
<file path=[Content_Types].xml><?xml version="1.0" encoding="utf-8"?>
<Types xmlns="http://schemas.openxmlformats.org/package/2006/content-types"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drawings/drawing4.xml" ContentType="application/vnd.openxmlformats-officedocument.drawingml.chartshapes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drawings/drawing6.xml" ContentType="application/vnd.openxmlformats-officedocument.drawingml.chartshapes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drawings/drawing7.xml" ContentType="application/vnd.openxmlformats-officedocument.drawing+xml"/>
  <Override PartName="/xl/charts/chart10.xml" ContentType="application/vnd.openxmlformats-officedocument.drawingml.chart+xml"/>
  <Override PartName="/xl/drawings/drawing8.xml" ContentType="application/vnd.openxmlformats-officedocument.drawingml.chartshapes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9.xml" ContentType="application/vnd.openxmlformats-officedocument.drawing+xml"/>
  <Override PartName="/xl/charts/chart13.xml" ContentType="application/vnd.openxmlformats-officedocument.drawingml.chart+xml"/>
  <Override PartName="/xl/drawings/drawing10.xml" ContentType="application/vnd.openxmlformats-officedocument.drawingml.chartshapes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drawings/drawing11.xml" ContentType="application/vnd.openxmlformats-officedocument.drawing+xml"/>
  <Override PartName="/xl/charts/chart16.xml" ContentType="application/vnd.openxmlformats-officedocument.drawingml.chart+xml"/>
  <Override PartName="/xl/drawings/drawing12.xml" ContentType="application/vnd.openxmlformats-officedocument.drawingml.chartshapes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13.xml" ContentType="application/vnd.openxmlformats-officedocument.drawing+xml"/>
  <Override PartName="/xl/charts/chart19.xml" ContentType="application/vnd.openxmlformats-officedocument.drawingml.chart+xml"/>
  <Override PartName="/xl/drawings/drawing14.xml" ContentType="application/vnd.openxmlformats-officedocument.drawingml.chartshapes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drawings/drawing15.xml" ContentType="application/vnd.openxmlformats-officedocument.drawing+xml"/>
  <Override PartName="/xl/charts/chart22.xml" ContentType="application/vnd.openxmlformats-officedocument.drawingml.chart+xml"/>
  <Override PartName="/xl/drawings/drawing16.xml" ContentType="application/vnd.openxmlformats-officedocument.drawingml.chartshapes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17.xml" ContentType="application/vnd.openxmlformats-officedocument.drawing+xml"/>
  <Override PartName="/xl/charts/chart25.xml" ContentType="application/vnd.openxmlformats-officedocument.drawingml.chart+xml"/>
  <Override PartName="/xl/drawings/drawing18.xml" ContentType="application/vnd.openxmlformats-officedocument.drawingml.chartshapes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drawings/drawing19.xml" ContentType="application/vnd.openxmlformats-officedocument.drawing+xml"/>
  <Override PartName="/xl/charts/chart28.xml" ContentType="application/vnd.openxmlformats-officedocument.drawingml.chart+xml"/>
  <Override PartName="/xl/drawings/drawing20.xml" ContentType="application/vnd.openxmlformats-officedocument.drawingml.chartshapes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drawings/drawing21.xml" ContentType="application/vnd.openxmlformats-officedocument.drawing+xml"/>
  <Override PartName="/xl/charts/chart31.xml" ContentType="application/vnd.openxmlformats-officedocument.drawingml.chart+xml"/>
  <Override PartName="/xl/drawings/drawing22.xml" ContentType="application/vnd.openxmlformats-officedocument.drawingml.chartshapes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drawings/drawing23.xml" ContentType="application/vnd.openxmlformats-officedocument.drawing+xml"/>
  <Override PartName="/xl/charts/chart34.xml" ContentType="application/vnd.openxmlformats-officedocument.drawingml.chart+xml"/>
  <Override PartName="/xl/drawings/drawing24.xml" ContentType="application/vnd.openxmlformats-officedocument.drawingml.chartshapes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drawings/drawing25.xml" ContentType="application/vnd.openxmlformats-officedocument.drawing+xml"/>
  <Override PartName="/xl/charts/chart37.xml" ContentType="application/vnd.openxmlformats-officedocument.drawingml.chart+xml"/>
  <Override PartName="/xl/drawings/drawing26.xml" ContentType="application/vnd.openxmlformats-officedocument.drawingml.chartshapes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drawings/drawing27.xml" ContentType="application/vnd.openxmlformats-officedocument.drawing+xml"/>
  <Override PartName="/xl/charts/chart40.xml" ContentType="application/vnd.openxmlformats-officedocument.drawingml.chart+xml"/>
  <Override PartName="/xl/drawings/drawing28.xml" ContentType="application/vnd.openxmlformats-officedocument.drawingml.chartshapes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drawings/drawing29.xml" ContentType="application/vnd.openxmlformats-officedocument.drawing+xml"/>
  <Override PartName="/xl/charts/chart43.xml" ContentType="application/vnd.openxmlformats-officedocument.drawingml.chart+xml"/>
  <Override PartName="/xl/drawings/drawing30.xml" ContentType="application/vnd.openxmlformats-officedocument.drawingml.chartshapes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drawings/drawing31.xml" ContentType="application/vnd.openxmlformats-officedocument.drawing+xml"/>
  <Override PartName="/xl/charts/chart46.xml" ContentType="application/vnd.openxmlformats-officedocument.drawingml.chart+xml"/>
  <Override PartName="/xl/drawings/drawing32.xml" ContentType="application/vnd.openxmlformats-officedocument.drawingml.chartshapes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drawings/drawing33.xml" ContentType="application/vnd.openxmlformats-officedocument.drawing+xml"/>
  <Override PartName="/xl/charts/chart49.xml" ContentType="application/vnd.openxmlformats-officedocument.drawingml.chart+xml"/>
  <Override PartName="/xl/drawings/drawing34.xml" ContentType="application/vnd.openxmlformats-officedocument.drawingml.chartshapes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drawings/drawing35.xml" ContentType="application/vnd.openxmlformats-officedocument.drawing+xml"/>
  <Override PartName="/xl/charts/chart52.xml" ContentType="application/vnd.openxmlformats-officedocument.drawingml.chart+xml"/>
  <Override PartName="/xl/drawings/drawing36.xml" ContentType="application/vnd.openxmlformats-officedocument.drawingml.chartshapes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drawings/drawing37.xml" ContentType="application/vnd.openxmlformats-officedocument.drawing+xml"/>
  <Override PartName="/xl/charts/chart55.xml" ContentType="application/vnd.openxmlformats-officedocument.drawingml.chart+xml"/>
  <Override PartName="/xl/drawings/drawing38.xml" ContentType="application/vnd.openxmlformats-officedocument.drawingml.chartshapes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drawings/drawing39.xml" ContentType="application/vnd.openxmlformats-officedocument.drawing+xml"/>
  <Override PartName="/xl/charts/chart58.xml" ContentType="application/vnd.openxmlformats-officedocument.drawingml.chart+xml"/>
  <Override PartName="/xl/drawings/drawing40.xml" ContentType="application/vnd.openxmlformats-officedocument.drawingml.chartshapes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drawings/drawing41.xml" ContentType="application/vnd.openxmlformats-officedocument.drawing+xml"/>
  <Override PartName="/xl/charts/chart61.xml" ContentType="application/vnd.openxmlformats-officedocument.drawingml.chart+xml"/>
  <Override PartName="/xl/drawings/drawing42.xml" ContentType="application/vnd.openxmlformats-officedocument.drawingml.chartshapes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drawings/drawing43.xml" ContentType="application/vnd.openxmlformats-officedocument.drawing+xml"/>
  <Override PartName="/xl/charts/chart64.xml" ContentType="application/vnd.openxmlformats-officedocument.drawingml.chart+xml"/>
  <Override PartName="/xl/drawings/drawing44.xml" ContentType="application/vnd.openxmlformats-officedocument.drawingml.chartshapes+xml"/>
  <Override PartName="/xl/charts/chart65.xml" ContentType="application/vnd.openxmlformats-officedocument.drawingml.chart+xml"/>
  <Override PartName="/xl/charts/chart66.xml" ContentType="application/vnd.openxmlformats-officedocument.drawingml.chart+xml"/>
  <Override PartName="/xl/drawings/drawing45.xml" ContentType="application/vnd.openxmlformats-officedocument.drawing+xml"/>
  <Override PartName="/xl/charts/chart67.xml" ContentType="application/vnd.openxmlformats-officedocument.drawingml.chart+xml"/>
  <Override PartName="/xl/drawings/drawing46.xml" ContentType="application/vnd.openxmlformats-officedocument.drawingml.chartshapes+xml"/>
  <Override PartName="/xl/charts/chart68.xml" ContentType="application/vnd.openxmlformats-officedocument.drawingml.chart+xml"/>
  <Override PartName="/xl/charts/chart69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1"/>
  <workbookPr/>
  <mc:AlternateContent xmlns:mc="http://schemas.openxmlformats.org/markup-compatibility/2006">
    <mc:Choice Requires="x15">
      <x15ac:absPath xmlns:x15ac="http://schemas.microsoft.com/office/spreadsheetml/2010/11/ac" url="/Users/craig/Documents/GitHub/Open-Source-Petrophysics/Thomeer_Eds_spreadsheet/"/>
    </mc:Choice>
  </mc:AlternateContent>
  <xr:revisionPtr revIDLastSave="0" documentId="13_ncr:1_{7DE7A077-1CD4-3B43-8B5A-D3A99BA4C232}" xr6:coauthVersionLast="47" xr6:coauthVersionMax="47" xr10:uidLastSave="{00000000-0000-0000-0000-000000000000}"/>
  <bookViews>
    <workbookView xWindow="5660" yWindow="3000" windowWidth="30240" windowHeight="17780" activeTab="8" xr2:uid="{00000000-000D-0000-FFFF-FFFF00000000}"/>
  </bookViews>
  <sheets>
    <sheet name="PPGD_MICP SDGM313 lower" sheetId="24" r:id="rId1"/>
    <sheet name="269e" sheetId="1" r:id="rId2"/>
    <sheet name="270e" sheetId="2" r:id="rId3"/>
    <sheet name="275e" sheetId="3" r:id="rId4"/>
    <sheet name="278e" sheetId="4" r:id="rId5"/>
    <sheet name="279e" sheetId="5" r:id="rId6"/>
    <sheet name="291e" sheetId="6" r:id="rId7"/>
    <sheet name="292e" sheetId="7" r:id="rId8"/>
    <sheet name="351e" sheetId="8" r:id="rId9"/>
    <sheet name="365e" sheetId="9" r:id="rId10"/>
    <sheet name="366e" sheetId="10" r:id="rId11"/>
    <sheet name="398e" sheetId="11" r:id="rId12"/>
    <sheet name="401e" sheetId="12" r:id="rId13"/>
    <sheet name="407e" sheetId="13" r:id="rId14"/>
    <sheet name="426e" sheetId="14" r:id="rId15"/>
    <sheet name="452e" sheetId="15" r:id="rId16"/>
    <sheet name="486e" sheetId="16" r:id="rId17"/>
    <sheet name="492e" sheetId="17" r:id="rId18"/>
    <sheet name="493e" sheetId="18" r:id="rId19"/>
    <sheet name="495e" sheetId="19" r:id="rId20"/>
    <sheet name="496e" sheetId="20" r:id="rId21"/>
    <sheet name="497e" sheetId="21" r:id="rId22"/>
    <sheet name="500e" sheetId="22" r:id="rId23"/>
    <sheet name="505e" sheetId="23" r:id="rId24"/>
  </sheets>
  <externalReferences>
    <externalReference r:id="rId25"/>
  </externalReferences>
  <definedNames>
    <definedName name="_scenchg_count" localSheetId="1" hidden="1">5</definedName>
    <definedName name="_scenchg_count" localSheetId="2" hidden="1">5</definedName>
    <definedName name="_scenchg_count" localSheetId="3" hidden="1">5</definedName>
    <definedName name="_scenchg_count" localSheetId="4" hidden="1">5</definedName>
    <definedName name="_scenchg_count" localSheetId="5" hidden="1">5</definedName>
    <definedName name="_scenchg_count" localSheetId="6" hidden="1">5</definedName>
    <definedName name="_scenchg_count" localSheetId="7" hidden="1">5</definedName>
    <definedName name="_scenchg_count" localSheetId="8" hidden="1">5</definedName>
    <definedName name="_scenchg_count" localSheetId="9" hidden="1">5</definedName>
    <definedName name="_scenchg_count" localSheetId="10" hidden="1">5</definedName>
    <definedName name="_scenchg_count" localSheetId="11" hidden="1">5</definedName>
    <definedName name="_scenchg_count" localSheetId="12" hidden="1">5</definedName>
    <definedName name="_scenchg_count" localSheetId="13" hidden="1">5</definedName>
    <definedName name="_scenchg_count" localSheetId="14" hidden="1">5</definedName>
    <definedName name="_scenchg_count" localSheetId="15" hidden="1">5</definedName>
    <definedName name="_scenchg_count" localSheetId="16" hidden="1">5</definedName>
    <definedName name="_scenchg_count" localSheetId="17" hidden="1">5</definedName>
    <definedName name="_scenchg_count" localSheetId="18" hidden="1">5</definedName>
    <definedName name="_scenchg_count" localSheetId="19" hidden="1">5</definedName>
    <definedName name="_scenchg_count" localSheetId="20" hidden="1">5</definedName>
    <definedName name="_scenchg_count" localSheetId="21" hidden="1">5</definedName>
    <definedName name="_scenchg_count" localSheetId="22" hidden="1">5</definedName>
    <definedName name="_scenchg_count" localSheetId="23" hidden="1">5</definedName>
    <definedName name="_scenchg1" localSheetId="1" hidden="1">'269e'!$E$4</definedName>
    <definedName name="_scenchg1" localSheetId="2" hidden="1">'270e'!$E$4</definedName>
    <definedName name="_scenchg1" localSheetId="3" hidden="1">'275e'!$E$4</definedName>
    <definedName name="_scenchg1" localSheetId="4" hidden="1">'278e'!$E$4</definedName>
    <definedName name="_scenchg1" localSheetId="5" hidden="1">'279e'!$E$4</definedName>
    <definedName name="_scenchg1" localSheetId="6" hidden="1">'291e'!$E$4</definedName>
    <definedName name="_scenchg1" localSheetId="7" hidden="1">'292e'!$E$4</definedName>
    <definedName name="_scenchg1" localSheetId="8" hidden="1">'351e'!$E$4</definedName>
    <definedName name="_scenchg1" localSheetId="9" hidden="1">'365e'!$E$4</definedName>
    <definedName name="_scenchg1" localSheetId="10" hidden="1">'366e'!$E$4</definedName>
    <definedName name="_scenchg1" localSheetId="11" hidden="1">'398e'!$E$4</definedName>
    <definedName name="_scenchg1" localSheetId="12" hidden="1">'401e'!$E$4</definedName>
    <definedName name="_scenchg1" localSheetId="13" hidden="1">'407e'!$E$4</definedName>
    <definedName name="_scenchg1" localSheetId="14" hidden="1">'426e'!$E$4</definedName>
    <definedName name="_scenchg1" localSheetId="15" hidden="1">'452e'!$E$4</definedName>
    <definedName name="_scenchg1" localSheetId="16" hidden="1">'486e'!$E$4</definedName>
    <definedName name="_scenchg1" localSheetId="17" hidden="1">'492e'!$E$4</definedName>
    <definedName name="_scenchg1" localSheetId="18" hidden="1">'493e'!$E$4</definedName>
    <definedName name="_scenchg1" localSheetId="19" hidden="1">'495e'!$E$4</definedName>
    <definedName name="_scenchg1" localSheetId="20" hidden="1">'496e'!$E$4</definedName>
    <definedName name="_scenchg1" localSheetId="21" hidden="1">'497e'!$E$4</definedName>
    <definedName name="_scenchg1" localSheetId="22" hidden="1">'500e'!$E$4</definedName>
    <definedName name="_scenchg1" localSheetId="23" hidden="1">'505e'!$E$4</definedName>
    <definedName name="_scenchg2" localSheetId="1" hidden="1">'269e'!$F$4</definedName>
    <definedName name="_scenchg2" localSheetId="2" hidden="1">'270e'!$F$4</definedName>
    <definedName name="_scenchg2" localSheetId="3" hidden="1">'275e'!$F$4</definedName>
    <definedName name="_scenchg2" localSheetId="4" hidden="1">'278e'!$F$4</definedName>
    <definedName name="_scenchg2" localSheetId="5" hidden="1">'279e'!$F$4</definedName>
    <definedName name="_scenchg2" localSheetId="6" hidden="1">'291e'!$F$4</definedName>
    <definedName name="_scenchg2" localSheetId="7" hidden="1">'292e'!$F$4</definedName>
    <definedName name="_scenchg2" localSheetId="8" hidden="1">'351e'!$F$4</definedName>
    <definedName name="_scenchg2" localSheetId="9" hidden="1">'365e'!$F$4</definedName>
    <definedName name="_scenchg2" localSheetId="10" hidden="1">'366e'!$F$4</definedName>
    <definedName name="_scenchg2" localSheetId="11" hidden="1">'398e'!$F$4</definedName>
    <definedName name="_scenchg2" localSheetId="12" hidden="1">'401e'!$F$4</definedName>
    <definedName name="_scenchg2" localSheetId="13" hidden="1">'407e'!$F$4</definedName>
    <definedName name="_scenchg2" localSheetId="14" hidden="1">'426e'!$F$4</definedName>
    <definedName name="_scenchg2" localSheetId="15" hidden="1">'452e'!$F$4</definedName>
    <definedName name="_scenchg2" localSheetId="16" hidden="1">'486e'!$F$4</definedName>
    <definedName name="_scenchg2" localSheetId="17" hidden="1">'492e'!$F$4</definedName>
    <definedName name="_scenchg2" localSheetId="18" hidden="1">'493e'!$F$4</definedName>
    <definedName name="_scenchg2" localSheetId="19" hidden="1">'495e'!$F$4</definedName>
    <definedName name="_scenchg2" localSheetId="20" hidden="1">'496e'!$F$4</definedName>
    <definedName name="_scenchg2" localSheetId="21" hidden="1">'497e'!$F$4</definedName>
    <definedName name="_scenchg2" localSheetId="22" hidden="1">'500e'!$F$4</definedName>
    <definedName name="_scenchg2" localSheetId="23" hidden="1">'505e'!$F$4</definedName>
    <definedName name="_scenchg3" localSheetId="1" hidden="1">'269e'!$G$4</definedName>
    <definedName name="_scenchg3" localSheetId="2" hidden="1">'270e'!$G$4</definedName>
    <definedName name="_scenchg3" localSheetId="3" hidden="1">'275e'!$G$4</definedName>
    <definedName name="_scenchg3" localSheetId="4" hidden="1">'278e'!$G$4</definedName>
    <definedName name="_scenchg3" localSheetId="5" hidden="1">'279e'!$G$4</definedName>
    <definedName name="_scenchg3" localSheetId="6" hidden="1">'291e'!$G$4</definedName>
    <definedName name="_scenchg3" localSheetId="7" hidden="1">'292e'!$G$4</definedName>
    <definedName name="_scenchg3" localSheetId="8" hidden="1">'351e'!$G$4</definedName>
    <definedName name="_scenchg3" localSheetId="9" hidden="1">'365e'!$G$4</definedName>
    <definedName name="_scenchg3" localSheetId="10" hidden="1">'366e'!$G$4</definedName>
    <definedName name="_scenchg3" localSheetId="11" hidden="1">'398e'!$G$4</definedName>
    <definedName name="_scenchg3" localSheetId="12" hidden="1">'401e'!$G$4</definedName>
    <definedName name="_scenchg3" localSheetId="13" hidden="1">'407e'!$G$4</definedName>
    <definedName name="_scenchg3" localSheetId="14" hidden="1">'426e'!$G$4</definedName>
    <definedName name="_scenchg3" localSheetId="15" hidden="1">'452e'!$G$4</definedName>
    <definedName name="_scenchg3" localSheetId="16" hidden="1">'486e'!$G$4</definedName>
    <definedName name="_scenchg3" localSheetId="17" hidden="1">'492e'!$G$4</definedName>
    <definedName name="_scenchg3" localSheetId="18" hidden="1">'493e'!$G$4</definedName>
    <definedName name="_scenchg3" localSheetId="19" hidden="1">'495e'!$G$4</definedName>
    <definedName name="_scenchg3" localSheetId="20" hidden="1">'496e'!$G$4</definedName>
    <definedName name="_scenchg3" localSheetId="21" hidden="1">'497e'!$G$4</definedName>
    <definedName name="_scenchg3" localSheetId="22" hidden="1">'500e'!$G$4</definedName>
    <definedName name="_scenchg3" localSheetId="23" hidden="1">'505e'!$G$4</definedName>
    <definedName name="_scenchg4" localSheetId="1" hidden="1">'269e'!$H$4</definedName>
    <definedName name="_scenchg4" localSheetId="2" hidden="1">'270e'!$H$4</definedName>
    <definedName name="_scenchg4" localSheetId="3" hidden="1">'275e'!$H$4</definedName>
    <definedName name="_scenchg4" localSheetId="4" hidden="1">'278e'!$H$4</definedName>
    <definedName name="_scenchg4" localSheetId="5" hidden="1">'279e'!$H$4</definedName>
    <definedName name="_scenchg4" localSheetId="6" hidden="1">'291e'!$H$4</definedName>
    <definedName name="_scenchg4" localSheetId="7" hidden="1">'292e'!$H$4</definedName>
    <definedName name="_scenchg4" localSheetId="8" hidden="1">'351e'!$H$4</definedName>
    <definedName name="_scenchg4" localSheetId="9" hidden="1">'365e'!$H$4</definedName>
    <definedName name="_scenchg4" localSheetId="10" hidden="1">'366e'!$H$4</definedName>
    <definedName name="_scenchg4" localSheetId="11" hidden="1">'398e'!$H$4</definedName>
    <definedName name="_scenchg4" localSheetId="12" hidden="1">'401e'!$H$4</definedName>
    <definedName name="_scenchg4" localSheetId="13" hidden="1">'407e'!$H$4</definedName>
    <definedName name="_scenchg4" localSheetId="14" hidden="1">'426e'!$H$4</definedName>
    <definedName name="_scenchg4" localSheetId="15" hidden="1">'452e'!$H$4</definedName>
    <definedName name="_scenchg4" localSheetId="16" hidden="1">'486e'!$H$4</definedName>
    <definedName name="_scenchg4" localSheetId="17" hidden="1">'492e'!$H$4</definedName>
    <definedName name="_scenchg4" localSheetId="18" hidden="1">'493e'!$H$4</definedName>
    <definedName name="_scenchg4" localSheetId="19" hidden="1">'495e'!$H$4</definedName>
    <definedName name="_scenchg4" localSheetId="20" hidden="1">'496e'!$H$4</definedName>
    <definedName name="_scenchg4" localSheetId="21" hidden="1">'497e'!$H$4</definedName>
    <definedName name="_scenchg4" localSheetId="22" hidden="1">'500e'!$H$4</definedName>
    <definedName name="_scenchg4" localSheetId="23" hidden="1">'505e'!$H$4</definedName>
    <definedName name="_scenchg5" localSheetId="1" hidden="1">'269e'!$I$4</definedName>
    <definedName name="_scenchg5" localSheetId="2" hidden="1">'270e'!$I$4</definedName>
    <definedName name="_scenchg5" localSheetId="3" hidden="1">'275e'!$I$4</definedName>
    <definedName name="_scenchg5" localSheetId="4" hidden="1">'278e'!$I$4</definedName>
    <definedName name="_scenchg5" localSheetId="5" hidden="1">'279e'!$I$4</definedName>
    <definedName name="_scenchg5" localSheetId="6" hidden="1">'291e'!$I$4</definedName>
    <definedName name="_scenchg5" localSheetId="7" hidden="1">'292e'!$I$4</definedName>
    <definedName name="_scenchg5" localSheetId="8" hidden="1">'351e'!$I$4</definedName>
    <definedName name="_scenchg5" localSheetId="9" hidden="1">'365e'!$I$4</definedName>
    <definedName name="_scenchg5" localSheetId="10" hidden="1">'366e'!$I$4</definedName>
    <definedName name="_scenchg5" localSheetId="11" hidden="1">'398e'!$I$4</definedName>
    <definedName name="_scenchg5" localSheetId="12" hidden="1">'401e'!$I$4</definedName>
    <definedName name="_scenchg5" localSheetId="13" hidden="1">'407e'!$I$4</definedName>
    <definedName name="_scenchg5" localSheetId="14" hidden="1">'426e'!$I$4</definedName>
    <definedName name="_scenchg5" localSheetId="15" hidden="1">'452e'!$I$4</definedName>
    <definedName name="_scenchg5" localSheetId="16" hidden="1">'486e'!$I$4</definedName>
    <definedName name="_scenchg5" localSheetId="17" hidden="1">'492e'!$I$4</definedName>
    <definedName name="_scenchg5" localSheetId="18" hidden="1">'493e'!$I$4</definedName>
    <definedName name="_scenchg5" localSheetId="19" hidden="1">'495e'!$I$4</definedName>
    <definedName name="_scenchg5" localSheetId="20" hidden="1">'496e'!$I$4</definedName>
    <definedName name="_scenchg5" localSheetId="21" hidden="1">'497e'!$I$4</definedName>
    <definedName name="_scenchg5" localSheetId="22" hidden="1">'500e'!$I$4</definedName>
    <definedName name="_scenchg5" localSheetId="23" hidden="1">'505e'!$I$4</definedName>
    <definedName name="CHART_AREA" localSheetId="1">'269e'!$AB$6</definedName>
    <definedName name="CHART_AREA" localSheetId="2">'270e'!$AB$6</definedName>
    <definedName name="CHART_AREA" localSheetId="3">'275e'!$AB$6</definedName>
    <definedName name="CHART_AREA" localSheetId="4">'278e'!$AB$6</definedName>
    <definedName name="CHART_AREA" localSheetId="5">'279e'!$AB$6</definedName>
    <definedName name="CHART_AREA" localSheetId="6">'291e'!$AB$6</definedName>
    <definedName name="CHART_AREA" localSheetId="7">'292e'!$AB$6</definedName>
    <definedName name="CHART_AREA" localSheetId="8">'351e'!$AB$6</definedName>
    <definedName name="CHART_AREA" localSheetId="9">'365e'!$AB$6</definedName>
    <definedName name="CHART_AREA" localSheetId="10">'366e'!$AB$6</definedName>
    <definedName name="CHART_AREA" localSheetId="11">'398e'!$AB$6</definedName>
    <definedName name="CHART_AREA" localSheetId="12">'401e'!$AB$6</definedName>
    <definedName name="CHART_AREA" localSheetId="13">'407e'!$AB$6</definedName>
    <definedName name="CHART_AREA" localSheetId="14">'426e'!$AB$6</definedName>
    <definedName name="CHART_AREA" localSheetId="15">'452e'!$AB$6</definedName>
    <definedName name="CHART_AREA" localSheetId="16">'486e'!$AB$6</definedName>
    <definedName name="CHART_AREA" localSheetId="17">'492e'!$AB$6</definedName>
    <definedName name="CHART_AREA" localSheetId="18">'493e'!$AB$6</definedName>
    <definedName name="CHART_AREA" localSheetId="19">'495e'!$AB$6</definedName>
    <definedName name="CHART_AREA" localSheetId="20">'496e'!$AB$6</definedName>
    <definedName name="CHART_AREA" localSheetId="21">'497e'!$AB$6</definedName>
    <definedName name="CHART_AREA" localSheetId="22">'500e'!$AB$6</definedName>
    <definedName name="CHART_AREA" localSheetId="23">'505e'!$AB$6</definedName>
    <definedName name="CHART_AREA">[1]THOMfit200_76!$AA$6</definedName>
    <definedName name="CHART_DATA" localSheetId="1">'269e'!$E$243</definedName>
    <definedName name="CHART_DATA" localSheetId="2">'270e'!$E$243</definedName>
    <definedName name="CHART_DATA" localSheetId="3">'275e'!$E$243</definedName>
    <definedName name="CHART_DATA" localSheetId="4">'278e'!$E$243</definedName>
    <definedName name="CHART_DATA" localSheetId="5">'279e'!$E$243</definedName>
    <definedName name="CHART_DATA" localSheetId="6">'291e'!$E$243</definedName>
    <definedName name="CHART_DATA" localSheetId="7">'292e'!$E$243</definedName>
    <definedName name="CHART_DATA" localSheetId="8">'351e'!$E$243</definedName>
    <definedName name="CHART_DATA" localSheetId="9">'365e'!$E$243</definedName>
    <definedName name="CHART_DATA" localSheetId="10">'366e'!$E$243</definedName>
    <definedName name="CHART_DATA" localSheetId="11">'398e'!$E$243</definedName>
    <definedName name="CHART_DATA" localSheetId="12">'401e'!$E$243</definedName>
    <definedName name="CHART_DATA" localSheetId="13">'407e'!$E$243</definedName>
    <definedName name="CHART_DATA" localSheetId="14">'426e'!$E$243</definedName>
    <definedName name="CHART_DATA" localSheetId="15">'452e'!$E$243</definedName>
    <definedName name="CHART_DATA" localSheetId="16">'486e'!$E$243</definedName>
    <definedName name="CHART_DATA" localSheetId="17">'492e'!$E$243</definedName>
    <definedName name="CHART_DATA" localSheetId="18">'493e'!$E$243</definedName>
    <definedName name="CHART_DATA" localSheetId="19">'495e'!$E$243</definedName>
    <definedName name="CHART_DATA" localSheetId="20">'496e'!$E$243</definedName>
    <definedName name="CHART_DATA" localSheetId="21">'497e'!$E$243</definedName>
    <definedName name="CHART_DATA" localSheetId="22">'500e'!$E$243</definedName>
    <definedName name="CHART_DATA" localSheetId="23">'505e'!$E$243</definedName>
    <definedName name="CHART_DATA">[1]THOMfit200_76!$E$321</definedName>
    <definedName name="FWL_SCALE" localSheetId="1">'269e'!$O$252:$P$255</definedName>
    <definedName name="FWL_SCALE" localSheetId="2">'270e'!$O$252:$P$255</definedName>
    <definedName name="FWL_SCALE" localSheetId="3">'275e'!$O$252:$P$255</definedName>
    <definedName name="FWL_SCALE" localSheetId="4">'278e'!$O$252:$P$255</definedName>
    <definedName name="FWL_SCALE" localSheetId="5">'279e'!$O$252:$P$255</definedName>
    <definedName name="FWL_SCALE" localSheetId="6">'291e'!$O$252:$P$255</definedName>
    <definedName name="FWL_SCALE" localSheetId="7">'292e'!$O$252:$P$255</definedName>
    <definedName name="FWL_SCALE" localSheetId="8">'351e'!$O$252:$P$255</definedName>
    <definedName name="FWL_SCALE" localSheetId="9">'365e'!$O$252:$P$255</definedName>
    <definedName name="FWL_SCALE" localSheetId="10">'366e'!$O$252:$P$255</definedName>
    <definedName name="FWL_SCALE" localSheetId="11">'398e'!$O$252:$P$255</definedName>
    <definedName name="FWL_SCALE" localSheetId="12">'401e'!$O$252:$P$255</definedName>
    <definedName name="FWL_SCALE" localSheetId="13">'407e'!$O$252:$P$255</definedName>
    <definedName name="FWL_SCALE" localSheetId="14">'426e'!$O$252:$P$255</definedName>
    <definedName name="FWL_SCALE" localSheetId="15">'452e'!$O$252:$P$255</definedName>
    <definedName name="FWL_SCALE" localSheetId="16">'486e'!$O$252:$P$255</definedName>
    <definedName name="FWL_SCALE" localSheetId="17">'492e'!$O$252:$P$255</definedName>
    <definedName name="FWL_SCALE" localSheetId="18">'493e'!$O$252:$P$255</definedName>
    <definedName name="FWL_SCALE" localSheetId="19">'495e'!$O$252:$P$255</definedName>
    <definedName name="FWL_SCALE" localSheetId="20">'496e'!$O$252:$P$255</definedName>
    <definedName name="FWL_SCALE" localSheetId="21">'497e'!$O$252:$P$255</definedName>
    <definedName name="FWL_SCALE" localSheetId="22">'500e'!$O$252:$P$255</definedName>
    <definedName name="FWL_SCALE" localSheetId="23">'505e'!$O$252:$P$255</definedName>
    <definedName name="FWL_SCALE">[1]THOMfit200_76!$O$330:$P$333</definedName>
    <definedName name="_xlnm.Print_Area" localSheetId="1">'269e'!$A$1:$O$42</definedName>
    <definedName name="_xlnm.Print_Area" localSheetId="2">'270e'!$A$1:$O$42</definedName>
    <definedName name="_xlnm.Print_Area" localSheetId="3">'275e'!$A$1:$O$42</definedName>
    <definedName name="_xlnm.Print_Area" localSheetId="4">'278e'!$A$1:$O$42</definedName>
    <definedName name="_xlnm.Print_Area" localSheetId="5">'279e'!$A$1:$O$42</definedName>
    <definedName name="_xlnm.Print_Area" localSheetId="6">'291e'!$A$1:$O$42</definedName>
    <definedName name="_xlnm.Print_Area" localSheetId="7">'292e'!$A$1:$O$42</definedName>
    <definedName name="_xlnm.Print_Area" localSheetId="8">'351e'!$A$1:$O$42</definedName>
    <definedName name="_xlnm.Print_Area" localSheetId="9">'365e'!$A$1:$O$42</definedName>
    <definedName name="_xlnm.Print_Area" localSheetId="10">'366e'!$A$1:$O$42</definedName>
    <definedName name="_xlnm.Print_Area" localSheetId="11">'398e'!$A$1:$O$42</definedName>
    <definedName name="_xlnm.Print_Area" localSheetId="12">'401e'!$A$1:$O$42</definedName>
    <definedName name="_xlnm.Print_Area" localSheetId="13">'407e'!$A$1:$O$42</definedName>
    <definedName name="_xlnm.Print_Area" localSheetId="14">'426e'!$A$1:$O$42</definedName>
    <definedName name="_xlnm.Print_Area" localSheetId="15">'452e'!$A$1:$O$42</definedName>
    <definedName name="_xlnm.Print_Area" localSheetId="16">'486e'!$A$1:$O$42</definedName>
    <definedName name="_xlnm.Print_Area" localSheetId="17">'492e'!$A$1:$O$42</definedName>
    <definedName name="_xlnm.Print_Area" localSheetId="18">'493e'!$A$1:$O$42</definedName>
    <definedName name="_xlnm.Print_Area" localSheetId="19">'495e'!$A$1:$O$42</definedName>
    <definedName name="_xlnm.Print_Area" localSheetId="20">'496e'!$A$1:$O$42</definedName>
    <definedName name="_xlnm.Print_Area" localSheetId="21">'497e'!$A$1:$O$42</definedName>
    <definedName name="_xlnm.Print_Area" localSheetId="22">'500e'!$A$1:$O$42</definedName>
    <definedName name="_xlnm.Print_Area" localSheetId="23">'505e'!$A$1:$O$42</definedName>
    <definedName name="range">#REF!</definedName>
    <definedName name="Rock_Type">#REF!</definedName>
    <definedName name="scen_change" localSheetId="1" hidden="1">'269e'!$E$4:$I$4</definedName>
    <definedName name="scen_change" localSheetId="2" hidden="1">'270e'!$E$4:$I$4</definedName>
    <definedName name="scen_change" localSheetId="3" hidden="1">'275e'!$E$4:$I$4</definedName>
    <definedName name="scen_change" localSheetId="4" hidden="1">'278e'!$E$4:$I$4</definedName>
    <definedName name="scen_change" localSheetId="5" hidden="1">'279e'!$E$4:$I$4</definedName>
    <definedName name="scen_change" localSheetId="6" hidden="1">'291e'!$E$4:$I$4</definedName>
    <definedName name="scen_change" localSheetId="7" hidden="1">'292e'!$E$4:$I$4</definedName>
    <definedName name="scen_change" localSheetId="8" hidden="1">'351e'!$E$4:$I$4</definedName>
    <definedName name="scen_change" localSheetId="9" hidden="1">'365e'!$E$4:$I$4</definedName>
    <definedName name="scen_change" localSheetId="10" hidden="1">'366e'!$E$4:$I$4</definedName>
    <definedName name="scen_change" localSheetId="11" hidden="1">'398e'!$E$4:$I$4</definedName>
    <definedName name="scen_change" localSheetId="12" hidden="1">'401e'!$E$4:$I$4</definedName>
    <definedName name="scen_change" localSheetId="13" hidden="1">'407e'!$E$4:$I$4</definedName>
    <definedName name="scen_change" localSheetId="14" hidden="1">'426e'!$E$4:$I$4</definedName>
    <definedName name="scen_change" localSheetId="15" hidden="1">'452e'!$E$4:$I$4</definedName>
    <definedName name="scen_change" localSheetId="16" hidden="1">'486e'!$E$4:$I$4</definedName>
    <definedName name="scen_change" localSheetId="17" hidden="1">'492e'!$E$4:$I$4</definedName>
    <definedName name="scen_change" localSheetId="18" hidden="1">'493e'!$E$4:$I$4</definedName>
    <definedName name="scen_change" localSheetId="19" hidden="1">'495e'!$E$4:$I$4</definedName>
    <definedName name="scen_change" localSheetId="20" hidden="1">'496e'!$E$4:$I$4</definedName>
    <definedName name="scen_change" localSheetId="21" hidden="1">'497e'!$E$4:$I$4</definedName>
    <definedName name="scen_change" localSheetId="22" hidden="1">'500e'!$E$4:$I$4</definedName>
    <definedName name="scen_change" localSheetId="23" hidden="1">'505e'!$E$4:$I$4</definedName>
    <definedName name="scen_result" localSheetId="1" hidden="1">#VALUE!</definedName>
    <definedName name="scen_result" localSheetId="2" hidden="1">#VALUE!</definedName>
    <definedName name="scen_result" localSheetId="3" hidden="1">#VALUE!</definedName>
    <definedName name="scen_result" localSheetId="4" hidden="1">#VALUE!</definedName>
    <definedName name="scen_result" localSheetId="5" hidden="1">#VALUE!</definedName>
    <definedName name="scen_result" localSheetId="6" hidden="1">#VALUE!</definedName>
    <definedName name="scen_result" localSheetId="7" hidden="1">#VALUE!</definedName>
    <definedName name="scen_result" localSheetId="8" hidden="1">#VALUE!</definedName>
    <definedName name="scen_result" localSheetId="9" hidden="1">#VALUE!</definedName>
    <definedName name="scen_result" localSheetId="10" hidden="1">#VALUE!</definedName>
    <definedName name="scen_result" localSheetId="11" hidden="1">#VALUE!</definedName>
    <definedName name="scen_result" localSheetId="12" hidden="1">#VALUE!</definedName>
    <definedName name="scen_result" localSheetId="13" hidden="1">#VALUE!</definedName>
    <definedName name="scen_result" localSheetId="14" hidden="1">#VALUE!</definedName>
    <definedName name="scen_result" localSheetId="15" hidden="1">#VALUE!</definedName>
    <definedName name="scen_result" localSheetId="16" hidden="1">#VALUE!</definedName>
    <definedName name="scen_result" localSheetId="17" hidden="1">#VALUE!</definedName>
    <definedName name="scen_result" localSheetId="18" hidden="1">#VALUE!</definedName>
    <definedName name="scen_result" localSheetId="19" hidden="1">#VALUE!</definedName>
    <definedName name="scen_result" localSheetId="20" hidden="1">#VALUE!</definedName>
    <definedName name="scen_result" localSheetId="21" hidden="1">#VALUE!</definedName>
    <definedName name="scen_result" localSheetId="22" hidden="1">#VALUE!</definedName>
    <definedName name="scen_result" localSheetId="23" hidden="1">#VALUE!</definedName>
    <definedName name="solver_adj" localSheetId="1" hidden="1">'269e'!$E$4:$G$4</definedName>
    <definedName name="solver_adj" localSheetId="2" hidden="1">'270e'!$E$4:$G$4</definedName>
    <definedName name="solver_adj" localSheetId="3" hidden="1">'275e'!$M$4</definedName>
    <definedName name="solver_adj" localSheetId="4" hidden="1">'278e'!$M$4</definedName>
    <definedName name="solver_adj" localSheetId="5" hidden="1">'279e'!$G$4</definedName>
    <definedName name="solver_adj" localSheetId="6" hidden="1">'291e'!$K$4:$M$4</definedName>
    <definedName name="solver_adj" localSheetId="7" hidden="1">'292e'!$M$4</definedName>
    <definedName name="solver_adj" localSheetId="8" hidden="1">'351e'!$J$4</definedName>
    <definedName name="solver_adj" localSheetId="9" hidden="1">'365e'!$G$4</definedName>
    <definedName name="solver_adj" localSheetId="10" hidden="1">'366e'!$M$4</definedName>
    <definedName name="solver_adj" localSheetId="11" hidden="1">'398e'!$E$4:$G$4</definedName>
    <definedName name="solver_adj" localSheetId="12" hidden="1">'401e'!$J$4</definedName>
    <definedName name="solver_adj" localSheetId="13" hidden="1">'407e'!$J$4</definedName>
    <definedName name="solver_adj" localSheetId="14" hidden="1">'426e'!$G$4,'426e'!$J$4</definedName>
    <definedName name="solver_adj" localSheetId="15" hidden="1">'452e'!$E$4:$F$4</definedName>
    <definedName name="solver_adj" localSheetId="16" hidden="1">'486e'!$E$4:$G$4</definedName>
    <definedName name="solver_adj" localSheetId="17" hidden="1">'492e'!$E$4:$G$4</definedName>
    <definedName name="solver_adj" localSheetId="18" hidden="1">'493e'!$E$4:$G$4</definedName>
    <definedName name="solver_adj" localSheetId="19" hidden="1">'495e'!$E$4:$J$4</definedName>
    <definedName name="solver_adj" localSheetId="20" hidden="1">'496e'!$E$4:$G$4</definedName>
    <definedName name="solver_adj" localSheetId="21" hidden="1">'497e'!$E$4:$G$4</definedName>
    <definedName name="solver_adj" localSheetId="22" hidden="1">'500e'!$E$4:$G$4</definedName>
    <definedName name="solver_adj" localSheetId="23" hidden="1">'505e'!$E$4:$G$4</definedName>
    <definedName name="solver_cvg" localSheetId="1" hidden="1">0.001</definedName>
    <definedName name="solver_cvg" localSheetId="2" hidden="1">0.001</definedName>
    <definedName name="solver_cvg" localSheetId="3" hidden="1">0.001</definedName>
    <definedName name="solver_cvg" localSheetId="4" hidden="1">0.001</definedName>
    <definedName name="solver_cvg" localSheetId="5" hidden="1">0.001</definedName>
    <definedName name="solver_cvg" localSheetId="6" hidden="1">0.001</definedName>
    <definedName name="solver_cvg" localSheetId="7" hidden="1">0.001</definedName>
    <definedName name="solver_cvg" localSheetId="8" hidden="1">0.001</definedName>
    <definedName name="solver_cvg" localSheetId="9" hidden="1">0.001</definedName>
    <definedName name="solver_cvg" localSheetId="10" hidden="1">0.001</definedName>
    <definedName name="solver_cvg" localSheetId="11" hidden="1">0.001</definedName>
    <definedName name="solver_cvg" localSheetId="12" hidden="1">0.001</definedName>
    <definedName name="solver_cvg" localSheetId="13" hidden="1">0.001</definedName>
    <definedName name="solver_cvg" localSheetId="14" hidden="1">0.001</definedName>
    <definedName name="solver_cvg" localSheetId="15" hidden="1">0.001</definedName>
    <definedName name="solver_cvg" localSheetId="16" hidden="1">0.001</definedName>
    <definedName name="solver_cvg" localSheetId="17" hidden="1">0.001</definedName>
    <definedName name="solver_cvg" localSheetId="18" hidden="1">0.001</definedName>
    <definedName name="solver_cvg" localSheetId="19" hidden="1">0.001</definedName>
    <definedName name="solver_cvg" localSheetId="20" hidden="1">0.001</definedName>
    <definedName name="solver_cvg" localSheetId="21" hidden="1">0.001</definedName>
    <definedName name="solver_cvg" localSheetId="22" hidden="1">0.001</definedName>
    <definedName name="solver_cvg" localSheetId="23" hidden="1">0.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drv" localSheetId="14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drv" localSheetId="18" hidden="1">1</definedName>
    <definedName name="solver_drv" localSheetId="19" hidden="1">1</definedName>
    <definedName name="solver_drv" localSheetId="20" hidden="1">1</definedName>
    <definedName name="solver_drv" localSheetId="21" hidden="1">1</definedName>
    <definedName name="solver_drv" localSheetId="22" hidden="1">1</definedName>
    <definedName name="solver_drv" localSheetId="23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14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est" localSheetId="18" hidden="1">1</definedName>
    <definedName name="solver_est" localSheetId="19" hidden="1">1</definedName>
    <definedName name="solver_est" localSheetId="20" hidden="1">1</definedName>
    <definedName name="solver_est" localSheetId="21" hidden="1">1</definedName>
    <definedName name="solver_est" localSheetId="22" hidden="1">1</definedName>
    <definedName name="solver_est" localSheetId="23" hidden="1">1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itr" localSheetId="7" hidden="1">100</definedName>
    <definedName name="solver_itr" localSheetId="8" hidden="1">100</definedName>
    <definedName name="solver_itr" localSheetId="9" hidden="1">100</definedName>
    <definedName name="solver_itr" localSheetId="10" hidden="1">100</definedName>
    <definedName name="solver_itr" localSheetId="11" hidden="1">100</definedName>
    <definedName name="solver_itr" localSheetId="12" hidden="1">100</definedName>
    <definedName name="solver_itr" localSheetId="13" hidden="1">100</definedName>
    <definedName name="solver_itr" localSheetId="14" hidden="1">100</definedName>
    <definedName name="solver_itr" localSheetId="15" hidden="1">100</definedName>
    <definedName name="solver_itr" localSheetId="16" hidden="1">100</definedName>
    <definedName name="solver_itr" localSheetId="17" hidden="1">100</definedName>
    <definedName name="solver_itr" localSheetId="18" hidden="1">100</definedName>
    <definedName name="solver_itr" localSheetId="19" hidden="1">100</definedName>
    <definedName name="solver_itr" localSheetId="20" hidden="1">100</definedName>
    <definedName name="solver_itr" localSheetId="21" hidden="1">100</definedName>
    <definedName name="solver_itr" localSheetId="22" hidden="1">100</definedName>
    <definedName name="solver_itr" localSheetId="23" hidden="1">100</definedName>
    <definedName name="solver_lhs1" localSheetId="1" hidden="1">'269e'!$E$4</definedName>
    <definedName name="solver_lhs1" localSheetId="2" hidden="1">'270e'!$G$4</definedName>
    <definedName name="solver_lhs1" localSheetId="3" hidden="1">'275e'!$E$4</definedName>
    <definedName name="solver_lhs1" localSheetId="4" hidden="1">'278e'!$E$4</definedName>
    <definedName name="solver_lhs1" localSheetId="5" hidden="1">'279e'!$E$4</definedName>
    <definedName name="solver_lhs1" localSheetId="6" hidden="1">'291e'!$E$4</definedName>
    <definedName name="solver_lhs1" localSheetId="7" hidden="1">'292e'!$H$4</definedName>
    <definedName name="solver_lhs1" localSheetId="8" hidden="1">'351e'!$E$4</definedName>
    <definedName name="solver_lhs1" localSheetId="9" hidden="1">'365e'!$E$4</definedName>
    <definedName name="solver_lhs1" localSheetId="10" hidden="1">'366e'!$E$4</definedName>
    <definedName name="solver_lhs1" localSheetId="11" hidden="1">'398e'!$E$4</definedName>
    <definedName name="solver_lhs1" localSheetId="12" hidden="1">'401e'!$E$4</definedName>
    <definedName name="solver_lhs1" localSheetId="13" hidden="1">'407e'!$E$4</definedName>
    <definedName name="solver_lhs1" localSheetId="14" hidden="1">'426e'!$E$4</definedName>
    <definedName name="solver_lhs1" localSheetId="15" hidden="1">'452e'!$H$4</definedName>
    <definedName name="solver_lhs1" localSheetId="16" hidden="1">'486e'!$E$4</definedName>
    <definedName name="solver_lhs1" localSheetId="17" hidden="1">'492e'!$E$4</definedName>
    <definedName name="solver_lhs1" localSheetId="18" hidden="1">'493e'!$E$4</definedName>
    <definedName name="solver_lhs1" localSheetId="19" hidden="1">'495e'!$E$4</definedName>
    <definedName name="solver_lhs1" localSheetId="20" hidden="1">'496e'!$E$4</definedName>
    <definedName name="solver_lhs1" localSheetId="21" hidden="1">'497e'!$E$4</definedName>
    <definedName name="solver_lhs1" localSheetId="22" hidden="1">'500e'!$E$4</definedName>
    <definedName name="solver_lhs1" localSheetId="23" hidden="1">'505e'!$E$4</definedName>
    <definedName name="solver_lhs2" localSheetId="1" hidden="1">'269e'!$F$4</definedName>
    <definedName name="solver_lhs2" localSheetId="2" hidden="1">'270e'!$F$4</definedName>
    <definedName name="solver_lhs2" localSheetId="3" hidden="1">'275e'!$F$4</definedName>
    <definedName name="solver_lhs2" localSheetId="4" hidden="1">'278e'!$F$4</definedName>
    <definedName name="solver_lhs2" localSheetId="5" hidden="1">'279e'!$F$4</definedName>
    <definedName name="solver_lhs2" localSheetId="6" hidden="1">'291e'!$F$4</definedName>
    <definedName name="solver_lhs2" localSheetId="7" hidden="1">'292e'!$I$4</definedName>
    <definedName name="solver_lhs2" localSheetId="8" hidden="1">'351e'!$F$4</definedName>
    <definedName name="solver_lhs2" localSheetId="9" hidden="1">'365e'!$F$4</definedName>
    <definedName name="solver_lhs2" localSheetId="10" hidden="1">'366e'!$F$4</definedName>
    <definedName name="solver_lhs2" localSheetId="11" hidden="1">'398e'!$F$4</definedName>
    <definedName name="solver_lhs2" localSheetId="12" hidden="1">'401e'!$F$4</definedName>
    <definedName name="solver_lhs2" localSheetId="13" hidden="1">'407e'!$F$4</definedName>
    <definedName name="solver_lhs2" localSheetId="14" hidden="1">'426e'!$F$4</definedName>
    <definedName name="solver_lhs2" localSheetId="15" hidden="1">'452e'!$I$4</definedName>
    <definedName name="solver_lhs2" localSheetId="16" hidden="1">'486e'!$F$4</definedName>
    <definedName name="solver_lhs2" localSheetId="17" hidden="1">'492e'!$F$4</definedName>
    <definedName name="solver_lhs2" localSheetId="18" hidden="1">'493e'!$F$4</definedName>
    <definedName name="solver_lhs2" localSheetId="19" hidden="1">'495e'!$F$4</definedName>
    <definedName name="solver_lhs2" localSheetId="20" hidden="1">'496e'!$F$4</definedName>
    <definedName name="solver_lhs2" localSheetId="21" hidden="1">'497e'!$F$4</definedName>
    <definedName name="solver_lhs2" localSheetId="22" hidden="1">'500e'!$F$4</definedName>
    <definedName name="solver_lhs2" localSheetId="23" hidden="1">'505e'!$F$4</definedName>
    <definedName name="solver_lhs3" localSheetId="1" hidden="1">'269e'!$G$4</definedName>
    <definedName name="solver_lhs3" localSheetId="2" hidden="1">'270e'!$E$4</definedName>
    <definedName name="solver_lhs3" localSheetId="3" hidden="1">'275e'!$G$4</definedName>
    <definedName name="solver_lhs3" localSheetId="4" hidden="1">'278e'!$G$4</definedName>
    <definedName name="solver_lhs3" localSheetId="5" hidden="1">'279e'!$G$4</definedName>
    <definedName name="solver_lhs3" localSheetId="6" hidden="1">'291e'!$G$4</definedName>
    <definedName name="solver_lhs3" localSheetId="7" hidden="1">'292e'!$J$4</definedName>
    <definedName name="solver_lhs3" localSheetId="8" hidden="1">'351e'!$G$4</definedName>
    <definedName name="solver_lhs3" localSheetId="9" hidden="1">'365e'!$G$4</definedName>
    <definedName name="solver_lhs3" localSheetId="10" hidden="1">'366e'!$G$4</definedName>
    <definedName name="solver_lhs3" localSheetId="11" hidden="1">'398e'!$G$4</definedName>
    <definedName name="solver_lhs3" localSheetId="12" hidden="1">'401e'!$G$4</definedName>
    <definedName name="solver_lhs3" localSheetId="13" hidden="1">'407e'!$G$4</definedName>
    <definedName name="solver_lhs3" localSheetId="14" hidden="1">'426e'!$G$4</definedName>
    <definedName name="solver_lhs3" localSheetId="15" hidden="1">'452e'!$J$4</definedName>
    <definedName name="solver_lhs3" localSheetId="16" hidden="1">'486e'!$G$4</definedName>
    <definedName name="solver_lhs3" localSheetId="17" hidden="1">'492e'!$G$4</definedName>
    <definedName name="solver_lhs3" localSheetId="18" hidden="1">'493e'!$G$4</definedName>
    <definedName name="solver_lhs3" localSheetId="19" hidden="1">'495e'!$G$4</definedName>
    <definedName name="solver_lhs3" localSheetId="20" hidden="1">'496e'!$G$4</definedName>
    <definedName name="solver_lhs3" localSheetId="21" hidden="1">'497e'!$G$4</definedName>
    <definedName name="solver_lhs3" localSheetId="22" hidden="1">'500e'!$G$4</definedName>
    <definedName name="solver_lhs3" localSheetId="23" hidden="1">'505e'!$G$4</definedName>
    <definedName name="solver_lhs4" localSheetId="1" hidden="1">'269e'!$D$4</definedName>
    <definedName name="solver_lhs4" localSheetId="2" hidden="1">'270e'!$E$4</definedName>
    <definedName name="solver_lhs4" localSheetId="3" hidden="1">'275e'!$H$4</definedName>
    <definedName name="solver_lhs4" localSheetId="4" hidden="1">'278e'!$M$4</definedName>
    <definedName name="solver_lhs4" localSheetId="5" hidden="1">'279e'!$J$4</definedName>
    <definedName name="solver_lhs4" localSheetId="6" hidden="1">'291e'!$M$4</definedName>
    <definedName name="solver_lhs4" localSheetId="7" hidden="1">'292e'!$K$4</definedName>
    <definedName name="solver_lhs4" localSheetId="8" hidden="1">'351e'!$H$4</definedName>
    <definedName name="solver_lhs4" localSheetId="9" hidden="1">'365e'!$K$4</definedName>
    <definedName name="solver_lhs4" localSheetId="10" hidden="1">'366e'!$K$4</definedName>
    <definedName name="solver_lhs4" localSheetId="11" hidden="1">'398e'!$J$4</definedName>
    <definedName name="solver_lhs4" localSheetId="12" hidden="1">'401e'!$H$4</definedName>
    <definedName name="solver_lhs4" localSheetId="13" hidden="1">'407e'!$H$4</definedName>
    <definedName name="solver_lhs4" localSheetId="14" hidden="1">'426e'!$H$4</definedName>
    <definedName name="solver_lhs4" localSheetId="15" hidden="1">'452e'!$K$4</definedName>
    <definedName name="solver_lhs4" localSheetId="16" hidden="1">'486e'!$J$4</definedName>
    <definedName name="solver_lhs4" localSheetId="18" hidden="1">'493e'!$J$4</definedName>
    <definedName name="solver_lhs4" localSheetId="19" hidden="1">'495e'!$H$4</definedName>
    <definedName name="solver_lhs4" localSheetId="20" hidden="1">'496e'!$M$4</definedName>
    <definedName name="solver_lhs4" localSheetId="21" hidden="1">'497e'!$J$4</definedName>
    <definedName name="solver_lhs4" localSheetId="22" hidden="1">'500e'!$J$4</definedName>
    <definedName name="solver_lhs4" localSheetId="23" hidden="1">'505e'!$J$4</definedName>
    <definedName name="solver_lhs5" localSheetId="2" hidden="1">'270e'!$F$4</definedName>
    <definedName name="solver_lhs5" localSheetId="3" hidden="1">'275e'!$I$4</definedName>
    <definedName name="solver_lhs5" localSheetId="4" hidden="1">'278e'!$L$4</definedName>
    <definedName name="solver_lhs5" localSheetId="5" hidden="1">'279e'!$I$4</definedName>
    <definedName name="solver_lhs5" localSheetId="6" hidden="1">'291e'!$L$4</definedName>
    <definedName name="solver_lhs5" localSheetId="7" hidden="1">'292e'!$L$4</definedName>
    <definedName name="solver_lhs5" localSheetId="8" hidden="1">'351e'!$I$4</definedName>
    <definedName name="solver_lhs5" localSheetId="9" hidden="1">'365e'!$L$4</definedName>
    <definedName name="solver_lhs5" localSheetId="10" hidden="1">'366e'!$L$4</definedName>
    <definedName name="solver_lhs5" localSheetId="11" hidden="1">'398e'!$I$4</definedName>
    <definedName name="solver_lhs5" localSheetId="12" hidden="1">'401e'!$I$4</definedName>
    <definedName name="solver_lhs5" localSheetId="13" hidden="1">'407e'!$I$4</definedName>
    <definedName name="solver_lhs5" localSheetId="14" hidden="1">'426e'!$I$4</definedName>
    <definedName name="solver_lhs5" localSheetId="15" hidden="1">'452e'!$L$4</definedName>
    <definedName name="solver_lhs5" localSheetId="16" hidden="1">'486e'!$I$4</definedName>
    <definedName name="solver_lhs5" localSheetId="18" hidden="1">'493e'!$I$4</definedName>
    <definedName name="solver_lhs5" localSheetId="19" hidden="1">'495e'!$I$4</definedName>
    <definedName name="solver_lhs5" localSheetId="20" hidden="1">'496e'!$L$4</definedName>
    <definedName name="solver_lhs5" localSheetId="21" hidden="1">'497e'!$I$4</definedName>
    <definedName name="solver_lhs5" localSheetId="22" hidden="1">'500e'!$I$4</definedName>
    <definedName name="solver_lhs5" localSheetId="23" hidden="1">'505e'!$I$4</definedName>
    <definedName name="solver_lhs6" localSheetId="2" hidden="1">'270e'!$G$4</definedName>
    <definedName name="solver_lhs6" localSheetId="3" hidden="1">'275e'!$J$4</definedName>
    <definedName name="solver_lhs6" localSheetId="4" hidden="1">'278e'!$K$4</definedName>
    <definedName name="solver_lhs6" localSheetId="5" hidden="1">'279e'!$J$4</definedName>
    <definedName name="solver_lhs6" localSheetId="6" hidden="1">'291e'!$K$4</definedName>
    <definedName name="solver_lhs6" localSheetId="7" hidden="1">'292e'!$M$4</definedName>
    <definedName name="solver_lhs6" localSheetId="8" hidden="1">'351e'!$J$4</definedName>
    <definedName name="solver_lhs6" localSheetId="9" hidden="1">'365e'!$M$4</definedName>
    <definedName name="solver_lhs6" localSheetId="10" hidden="1">'366e'!$M$4</definedName>
    <definedName name="solver_lhs6" localSheetId="11" hidden="1">'398e'!$J$4</definedName>
    <definedName name="solver_lhs6" localSheetId="12" hidden="1">'401e'!$J$4</definedName>
    <definedName name="solver_lhs6" localSheetId="13" hidden="1">'407e'!$J$4</definedName>
    <definedName name="solver_lhs6" localSheetId="14" hidden="1">'426e'!$J$4</definedName>
    <definedName name="solver_lhs6" localSheetId="15" hidden="1">'452e'!$M$4</definedName>
    <definedName name="solver_lhs6" localSheetId="16" hidden="1">'486e'!$J$4</definedName>
    <definedName name="solver_lhs6" localSheetId="18" hidden="1">'493e'!$J$4</definedName>
    <definedName name="solver_lhs6" localSheetId="19" hidden="1">'495e'!$J$4</definedName>
    <definedName name="solver_lhs6" localSheetId="20" hidden="1">'496e'!$K$4</definedName>
    <definedName name="solver_lhs6" localSheetId="21" hidden="1">'497e'!$J$4</definedName>
    <definedName name="solver_lhs6" localSheetId="22" hidden="1">'500e'!$J$4</definedName>
    <definedName name="solver_lhs6" localSheetId="23" hidden="1">'505e'!$J$4</definedName>
    <definedName name="solver_lhs7" localSheetId="4" hidden="1">'278e'!$K$4</definedName>
    <definedName name="solver_lhs7" localSheetId="6" hidden="1">'291e'!$K$4</definedName>
    <definedName name="solver_lhs7" localSheetId="7" hidden="1">'292e'!$E$4</definedName>
    <definedName name="solver_lhs7" localSheetId="14" hidden="1">'426e'!$K$4</definedName>
    <definedName name="solver_lhs7" localSheetId="15" hidden="1">'452e'!$E$4</definedName>
    <definedName name="solver_lhs7" localSheetId="20" hidden="1">'496e'!$K$4</definedName>
    <definedName name="solver_lhs8" localSheetId="4" hidden="1">'278e'!$L$4</definedName>
    <definedName name="solver_lhs8" localSheetId="6" hidden="1">'291e'!$L$4</definedName>
    <definedName name="solver_lhs8" localSheetId="7" hidden="1">'292e'!$F$4</definedName>
    <definedName name="solver_lhs8" localSheetId="14" hidden="1">'426e'!$L$4</definedName>
    <definedName name="solver_lhs8" localSheetId="15" hidden="1">'452e'!$F$4</definedName>
    <definedName name="solver_lhs8" localSheetId="20" hidden="1">'496e'!$L$4</definedName>
    <definedName name="solver_lhs9" localSheetId="4" hidden="1">'278e'!$M$4</definedName>
    <definedName name="solver_lhs9" localSheetId="6" hidden="1">'291e'!$M$4</definedName>
    <definedName name="solver_lhs9" localSheetId="7" hidden="1">'292e'!$G$4</definedName>
    <definedName name="solver_lhs9" localSheetId="14" hidden="1">'426e'!$M$4</definedName>
    <definedName name="solver_lhs9" localSheetId="15" hidden="1">'452e'!$G$4</definedName>
    <definedName name="solver_lhs9" localSheetId="20" hidden="1">'496e'!$M$4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lin" localSheetId="12" hidden="1">2</definedName>
    <definedName name="solver_lin" localSheetId="13" hidden="1">2</definedName>
    <definedName name="solver_lin" localSheetId="14" hidden="1">2</definedName>
    <definedName name="solver_lin" localSheetId="15" hidden="1">2</definedName>
    <definedName name="solver_lin" localSheetId="16" hidden="1">2</definedName>
    <definedName name="solver_lin" localSheetId="17" hidden="1">2</definedName>
    <definedName name="solver_lin" localSheetId="18" hidden="1">2</definedName>
    <definedName name="solver_lin" localSheetId="19" hidden="1">2</definedName>
    <definedName name="solver_lin" localSheetId="20" hidden="1">2</definedName>
    <definedName name="solver_lin" localSheetId="21" hidden="1">2</definedName>
    <definedName name="solver_lin" localSheetId="22" hidden="1">2</definedName>
    <definedName name="solver_lin" localSheetId="23" hidden="1">2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7" hidden="1">1</definedName>
    <definedName name="solver_neg" localSheetId="8" hidden="1">1</definedName>
    <definedName name="solver_neg" localSheetId="9" hidden="1">1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14" hidden="1">1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18" hidden="1">1</definedName>
    <definedName name="solver_neg" localSheetId="19" hidden="1">1</definedName>
    <definedName name="solver_neg" localSheetId="20" hidden="1">1</definedName>
    <definedName name="solver_neg" localSheetId="21" hidden="1">1</definedName>
    <definedName name="solver_neg" localSheetId="22" hidden="1">1</definedName>
    <definedName name="solver_neg" localSheetId="23" hidden="1">1</definedName>
    <definedName name="solver_num" localSheetId="1" hidden="1">3</definedName>
    <definedName name="solver_num" localSheetId="2" hidden="1">3</definedName>
    <definedName name="solver_num" localSheetId="3" hidden="1">6</definedName>
    <definedName name="solver_num" localSheetId="4" hidden="1">3</definedName>
    <definedName name="solver_num" localSheetId="5" hidden="1">3</definedName>
    <definedName name="solver_num" localSheetId="6" hidden="1">3</definedName>
    <definedName name="solver_num" localSheetId="7" hidden="1">6</definedName>
    <definedName name="solver_num" localSheetId="8" hidden="1">6</definedName>
    <definedName name="solver_num" localSheetId="9" hidden="1">3</definedName>
    <definedName name="solver_num" localSheetId="10" hidden="1">3</definedName>
    <definedName name="solver_num" localSheetId="11" hidden="1">3</definedName>
    <definedName name="solver_num" localSheetId="12" hidden="1">6</definedName>
    <definedName name="solver_num" localSheetId="13" hidden="1">6</definedName>
    <definedName name="solver_num" localSheetId="14" hidden="1">9</definedName>
    <definedName name="solver_num" localSheetId="15" hidden="1">9</definedName>
    <definedName name="solver_num" localSheetId="16" hidden="1">3</definedName>
    <definedName name="solver_num" localSheetId="17" hidden="1">3</definedName>
    <definedName name="solver_num" localSheetId="18" hidden="1">3</definedName>
    <definedName name="solver_num" localSheetId="19" hidden="1">6</definedName>
    <definedName name="solver_num" localSheetId="20" hidden="1">3</definedName>
    <definedName name="solver_num" localSheetId="21" hidden="1">3</definedName>
    <definedName name="solver_num" localSheetId="22" hidden="1">3</definedName>
    <definedName name="solver_num" localSheetId="23" hidden="1">3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14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nwt" localSheetId="18" hidden="1">1</definedName>
    <definedName name="solver_nwt" localSheetId="19" hidden="1">1</definedName>
    <definedName name="solver_nwt" localSheetId="20" hidden="1">1</definedName>
    <definedName name="solver_nwt" localSheetId="21" hidden="1">1</definedName>
    <definedName name="solver_nwt" localSheetId="22" hidden="1">1</definedName>
    <definedName name="solver_nwt" localSheetId="23" hidden="1">1</definedName>
    <definedName name="solver_opt" localSheetId="1" hidden="1">'269e'!$C$7</definedName>
    <definedName name="solver_opt" localSheetId="2" hidden="1">'270e'!$C$7</definedName>
    <definedName name="solver_opt" localSheetId="3" hidden="1">'275e'!$C$7</definedName>
    <definedName name="solver_opt" localSheetId="4" hidden="1">'278e'!$C$7</definedName>
    <definedName name="solver_opt" localSheetId="5" hidden="1">'279e'!$C$7</definedName>
    <definedName name="solver_opt" localSheetId="6" hidden="1">'291e'!$P$6</definedName>
    <definedName name="solver_opt" localSheetId="7" hidden="1">'292e'!$P$6</definedName>
    <definedName name="solver_opt" localSheetId="8" hidden="1">'351e'!$C$7</definedName>
    <definedName name="solver_opt" localSheetId="9" hidden="1">'365e'!$P$6</definedName>
    <definedName name="solver_opt" localSheetId="10" hidden="1">'366e'!$P$6</definedName>
    <definedName name="solver_opt" localSheetId="11" hidden="1">'398e'!$C$7</definedName>
    <definedName name="solver_opt" localSheetId="12" hidden="1">'401e'!$C$7</definedName>
    <definedName name="solver_opt" localSheetId="13" hidden="1">'407e'!$C$7</definedName>
    <definedName name="solver_opt" localSheetId="14" hidden="1">'426e'!$C$7</definedName>
    <definedName name="solver_opt" localSheetId="15" hidden="1">'452e'!$P$6</definedName>
    <definedName name="solver_opt" localSheetId="16" hidden="1">'486e'!$C$7</definedName>
    <definedName name="solver_opt" localSheetId="17" hidden="1">'492e'!$C$7</definedName>
    <definedName name="solver_opt" localSheetId="18" hidden="1">'493e'!$C$7</definedName>
    <definedName name="solver_opt" localSheetId="19" hidden="1">'495e'!$C$7</definedName>
    <definedName name="solver_opt" localSheetId="20" hidden="1">'496e'!$C$7</definedName>
    <definedName name="solver_opt" localSheetId="21" hidden="1">'497e'!$C$7</definedName>
    <definedName name="solver_opt" localSheetId="22" hidden="1">'500e'!$C$7</definedName>
    <definedName name="solver_opt" localSheetId="23" hidden="1">'505e'!$C$7</definedName>
    <definedName name="solver_pre" localSheetId="1" hidden="1">0.001</definedName>
    <definedName name="solver_pre" localSheetId="2" hidden="1">0.001</definedName>
    <definedName name="solver_pre" localSheetId="3" hidden="1">0.001</definedName>
    <definedName name="solver_pre" localSheetId="4" hidden="1">0.001</definedName>
    <definedName name="solver_pre" localSheetId="5" hidden="1">0.001</definedName>
    <definedName name="solver_pre" localSheetId="6" hidden="1">0.001</definedName>
    <definedName name="solver_pre" localSheetId="7" hidden="1">0.001</definedName>
    <definedName name="solver_pre" localSheetId="8" hidden="1">0.001</definedName>
    <definedName name="solver_pre" localSheetId="9" hidden="1">0.001</definedName>
    <definedName name="solver_pre" localSheetId="10" hidden="1">0.001</definedName>
    <definedName name="solver_pre" localSheetId="11" hidden="1">0.001</definedName>
    <definedName name="solver_pre" localSheetId="12" hidden="1">0.001</definedName>
    <definedName name="solver_pre" localSheetId="13" hidden="1">0.001</definedName>
    <definedName name="solver_pre" localSheetId="14" hidden="1">0.001</definedName>
    <definedName name="solver_pre" localSheetId="15" hidden="1">0.001</definedName>
    <definedName name="solver_pre" localSheetId="16" hidden="1">0.001</definedName>
    <definedName name="solver_pre" localSheetId="17" hidden="1">0.001</definedName>
    <definedName name="solver_pre" localSheetId="18" hidden="1">0.000001</definedName>
    <definedName name="solver_pre" localSheetId="19" hidden="1">0.001</definedName>
    <definedName name="solver_pre" localSheetId="20" hidden="1">0.001</definedName>
    <definedName name="solver_pre" localSheetId="21" hidden="1">0.001</definedName>
    <definedName name="solver_pre" localSheetId="22" hidden="1">0.001</definedName>
    <definedName name="solver_pre" localSheetId="23" hidden="1">0.001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1" localSheetId="7" hidden="1">3</definedName>
    <definedName name="solver_rel1" localSheetId="8" hidden="1">3</definedName>
    <definedName name="solver_rel1" localSheetId="9" hidden="1">3</definedName>
    <definedName name="solver_rel1" localSheetId="10" hidden="1">3</definedName>
    <definedName name="solver_rel1" localSheetId="11" hidden="1">3</definedName>
    <definedName name="solver_rel1" localSheetId="12" hidden="1">3</definedName>
    <definedName name="solver_rel1" localSheetId="13" hidden="1">3</definedName>
    <definedName name="solver_rel1" localSheetId="14" hidden="1">3</definedName>
    <definedName name="solver_rel1" localSheetId="15" hidden="1">3</definedName>
    <definedName name="solver_rel1" localSheetId="16" hidden="1">3</definedName>
    <definedName name="solver_rel1" localSheetId="17" hidden="1">3</definedName>
    <definedName name="solver_rel1" localSheetId="18" hidden="1">3</definedName>
    <definedName name="solver_rel1" localSheetId="19" hidden="1">3</definedName>
    <definedName name="solver_rel1" localSheetId="20" hidden="1">3</definedName>
    <definedName name="solver_rel1" localSheetId="21" hidden="1">3</definedName>
    <definedName name="solver_rel1" localSheetId="22" hidden="1">3</definedName>
    <definedName name="solver_rel1" localSheetId="23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6" hidden="1">3</definedName>
    <definedName name="solver_rel2" localSheetId="7" hidden="1">3</definedName>
    <definedName name="solver_rel2" localSheetId="8" hidden="1">3</definedName>
    <definedName name="solver_rel2" localSheetId="9" hidden="1">3</definedName>
    <definedName name="solver_rel2" localSheetId="10" hidden="1">3</definedName>
    <definedName name="solver_rel2" localSheetId="11" hidden="1">3</definedName>
    <definedName name="solver_rel2" localSheetId="12" hidden="1">3</definedName>
    <definedName name="solver_rel2" localSheetId="13" hidden="1">3</definedName>
    <definedName name="solver_rel2" localSheetId="14" hidden="1">3</definedName>
    <definedName name="solver_rel2" localSheetId="15" hidden="1">3</definedName>
    <definedName name="solver_rel2" localSheetId="16" hidden="1">3</definedName>
    <definedName name="solver_rel2" localSheetId="17" hidden="1">3</definedName>
    <definedName name="solver_rel2" localSheetId="18" hidden="1">3</definedName>
    <definedName name="solver_rel2" localSheetId="19" hidden="1">3</definedName>
    <definedName name="solver_rel2" localSheetId="20" hidden="1">3</definedName>
    <definedName name="solver_rel2" localSheetId="21" hidden="1">3</definedName>
    <definedName name="solver_rel2" localSheetId="22" hidden="1">3</definedName>
    <definedName name="solver_rel2" localSheetId="23" hidden="1">3</definedName>
    <definedName name="solver_rel3" localSheetId="1" hidden="1">3</definedName>
    <definedName name="solver_rel3" localSheetId="2" hidden="1">3</definedName>
    <definedName name="solver_rel3" localSheetId="3" hidden="1">3</definedName>
    <definedName name="solver_rel3" localSheetId="4" hidden="1">3</definedName>
    <definedName name="solver_rel3" localSheetId="5" hidden="1">3</definedName>
    <definedName name="solver_rel3" localSheetId="6" hidden="1">3</definedName>
    <definedName name="solver_rel3" localSheetId="7" hidden="1">3</definedName>
    <definedName name="solver_rel3" localSheetId="8" hidden="1">3</definedName>
    <definedName name="solver_rel3" localSheetId="9" hidden="1">3</definedName>
    <definedName name="solver_rel3" localSheetId="10" hidden="1">3</definedName>
    <definedName name="solver_rel3" localSheetId="11" hidden="1">3</definedName>
    <definedName name="solver_rel3" localSheetId="12" hidden="1">3</definedName>
    <definedName name="solver_rel3" localSheetId="13" hidden="1">3</definedName>
    <definedName name="solver_rel3" localSheetId="14" hidden="1">3</definedName>
    <definedName name="solver_rel3" localSheetId="15" hidden="1">3</definedName>
    <definedName name="solver_rel3" localSheetId="16" hidden="1">3</definedName>
    <definedName name="solver_rel3" localSheetId="17" hidden="1">3</definedName>
    <definedName name="solver_rel3" localSheetId="18" hidden="1">3</definedName>
    <definedName name="solver_rel3" localSheetId="19" hidden="1">3</definedName>
    <definedName name="solver_rel3" localSheetId="20" hidden="1">3</definedName>
    <definedName name="solver_rel3" localSheetId="21" hidden="1">3</definedName>
    <definedName name="solver_rel3" localSheetId="22" hidden="1">3</definedName>
    <definedName name="solver_rel3" localSheetId="23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el4" localSheetId="4" hidden="1">3</definedName>
    <definedName name="solver_rel4" localSheetId="5" hidden="1">3</definedName>
    <definedName name="solver_rel4" localSheetId="6" hidden="1">3</definedName>
    <definedName name="solver_rel4" localSheetId="7" hidden="1">3</definedName>
    <definedName name="solver_rel4" localSheetId="8" hidden="1">3</definedName>
    <definedName name="solver_rel4" localSheetId="9" hidden="1">3</definedName>
    <definedName name="solver_rel4" localSheetId="10" hidden="1">3</definedName>
    <definedName name="solver_rel4" localSheetId="11" hidden="1">3</definedName>
    <definedName name="solver_rel4" localSheetId="12" hidden="1">3</definedName>
    <definedName name="solver_rel4" localSheetId="13" hidden="1">3</definedName>
    <definedName name="solver_rel4" localSheetId="14" hidden="1">3</definedName>
    <definedName name="solver_rel4" localSheetId="15" hidden="1">3</definedName>
    <definedName name="solver_rel4" localSheetId="16" hidden="1">3</definedName>
    <definedName name="solver_rel4" localSheetId="18" hidden="1">3</definedName>
    <definedName name="solver_rel4" localSheetId="19" hidden="1">3</definedName>
    <definedName name="solver_rel4" localSheetId="20" hidden="1">3</definedName>
    <definedName name="solver_rel4" localSheetId="21" hidden="1">3</definedName>
    <definedName name="solver_rel4" localSheetId="22" hidden="1">3</definedName>
    <definedName name="solver_rel4" localSheetId="23" hidden="1">3</definedName>
    <definedName name="solver_rel5" localSheetId="2" hidden="1">3</definedName>
    <definedName name="solver_rel5" localSheetId="3" hidden="1">3</definedName>
    <definedName name="solver_rel5" localSheetId="4" hidden="1">3</definedName>
    <definedName name="solver_rel5" localSheetId="5" hidden="1">3</definedName>
    <definedName name="solver_rel5" localSheetId="6" hidden="1">3</definedName>
    <definedName name="solver_rel5" localSheetId="7" hidden="1">3</definedName>
    <definedName name="solver_rel5" localSheetId="8" hidden="1">3</definedName>
    <definedName name="solver_rel5" localSheetId="9" hidden="1">3</definedName>
    <definedName name="solver_rel5" localSheetId="10" hidden="1">3</definedName>
    <definedName name="solver_rel5" localSheetId="11" hidden="1">3</definedName>
    <definedName name="solver_rel5" localSheetId="12" hidden="1">3</definedName>
    <definedName name="solver_rel5" localSheetId="13" hidden="1">3</definedName>
    <definedName name="solver_rel5" localSheetId="14" hidden="1">3</definedName>
    <definedName name="solver_rel5" localSheetId="15" hidden="1">3</definedName>
    <definedName name="solver_rel5" localSheetId="16" hidden="1">3</definedName>
    <definedName name="solver_rel5" localSheetId="18" hidden="1">3</definedName>
    <definedName name="solver_rel5" localSheetId="19" hidden="1">3</definedName>
    <definedName name="solver_rel5" localSheetId="20" hidden="1">3</definedName>
    <definedName name="solver_rel5" localSheetId="21" hidden="1">3</definedName>
    <definedName name="solver_rel5" localSheetId="22" hidden="1">3</definedName>
    <definedName name="solver_rel5" localSheetId="23" hidden="1">3</definedName>
    <definedName name="solver_rel6" localSheetId="2" hidden="1">3</definedName>
    <definedName name="solver_rel6" localSheetId="3" hidden="1">3</definedName>
    <definedName name="solver_rel6" localSheetId="4" hidden="1">3</definedName>
    <definedName name="solver_rel6" localSheetId="5" hidden="1">3</definedName>
    <definedName name="solver_rel6" localSheetId="6" hidden="1">3</definedName>
    <definedName name="solver_rel6" localSheetId="7" hidden="1">3</definedName>
    <definedName name="solver_rel6" localSheetId="8" hidden="1">3</definedName>
    <definedName name="solver_rel6" localSheetId="9" hidden="1">3</definedName>
    <definedName name="solver_rel6" localSheetId="10" hidden="1">3</definedName>
    <definedName name="solver_rel6" localSheetId="11" hidden="1">3</definedName>
    <definedName name="solver_rel6" localSheetId="12" hidden="1">3</definedName>
    <definedName name="solver_rel6" localSheetId="13" hidden="1">3</definedName>
    <definedName name="solver_rel6" localSheetId="14" hidden="1">3</definedName>
    <definedName name="solver_rel6" localSheetId="15" hidden="1">3</definedName>
    <definedName name="solver_rel6" localSheetId="16" hidden="1">3</definedName>
    <definedName name="solver_rel6" localSheetId="18" hidden="1">3</definedName>
    <definedName name="solver_rel6" localSheetId="19" hidden="1">3</definedName>
    <definedName name="solver_rel6" localSheetId="20" hidden="1">3</definedName>
    <definedName name="solver_rel6" localSheetId="21" hidden="1">3</definedName>
    <definedName name="solver_rel6" localSheetId="22" hidden="1">3</definedName>
    <definedName name="solver_rel6" localSheetId="23" hidden="1">3</definedName>
    <definedName name="solver_rel7" localSheetId="4" hidden="1">3</definedName>
    <definedName name="solver_rel7" localSheetId="6" hidden="1">3</definedName>
    <definedName name="solver_rel7" localSheetId="7" hidden="1">3</definedName>
    <definedName name="solver_rel7" localSheetId="14" hidden="1">3</definedName>
    <definedName name="solver_rel7" localSheetId="15" hidden="1">3</definedName>
    <definedName name="solver_rel7" localSheetId="20" hidden="1">3</definedName>
    <definedName name="solver_rel8" localSheetId="4" hidden="1">3</definedName>
    <definedName name="solver_rel8" localSheetId="6" hidden="1">3</definedName>
    <definedName name="solver_rel8" localSheetId="7" hidden="1">3</definedName>
    <definedName name="solver_rel8" localSheetId="14" hidden="1">3</definedName>
    <definedName name="solver_rel8" localSheetId="15" hidden="1">3</definedName>
    <definedName name="solver_rel8" localSheetId="20" hidden="1">3</definedName>
    <definedName name="solver_rel9" localSheetId="4" hidden="1">3</definedName>
    <definedName name="solver_rel9" localSheetId="6" hidden="1">3</definedName>
    <definedName name="solver_rel9" localSheetId="7" hidden="1">3</definedName>
    <definedName name="solver_rel9" localSheetId="14" hidden="1">3</definedName>
    <definedName name="solver_rel9" localSheetId="15" hidden="1">3</definedName>
    <definedName name="solver_rel9" localSheetId="20" hidden="1">3</definedName>
    <definedName name="solver_rhs1" localSheetId="1" hidden="1">0</definedName>
    <definedName name="solver_rhs1" localSheetId="2" hidden="1">0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6" hidden="1">0</definedName>
    <definedName name="solver_rhs1" localSheetId="7" hidden="1">0</definedName>
    <definedName name="solver_rhs1" localSheetId="8" hidden="1">0</definedName>
    <definedName name="solver_rhs1" localSheetId="9" hidden="1">0</definedName>
    <definedName name="solver_rhs1" localSheetId="10" hidden="1">0</definedName>
    <definedName name="solver_rhs1" localSheetId="11" hidden="1">0</definedName>
    <definedName name="solver_rhs1" localSheetId="12" hidden="1">0</definedName>
    <definedName name="solver_rhs1" localSheetId="13" hidden="1">0</definedName>
    <definedName name="solver_rhs1" localSheetId="14" hidden="1">0</definedName>
    <definedName name="solver_rhs1" localSheetId="15" hidden="1">0</definedName>
    <definedName name="solver_rhs1" localSheetId="16" hidden="1">0</definedName>
    <definedName name="solver_rhs1" localSheetId="17" hidden="1">0</definedName>
    <definedName name="solver_rhs1" localSheetId="18" hidden="1">0</definedName>
    <definedName name="solver_rhs1" localSheetId="19" hidden="1">0</definedName>
    <definedName name="solver_rhs1" localSheetId="20" hidden="1">0</definedName>
    <definedName name="solver_rhs1" localSheetId="21" hidden="1">0</definedName>
    <definedName name="solver_rhs1" localSheetId="22" hidden="1">0</definedName>
    <definedName name="solver_rhs1" localSheetId="23" hidden="1">0</definedName>
    <definedName name="solver_rhs2" localSheetId="1" hidden="1">0</definedName>
    <definedName name="solver_rhs2" localSheetId="2" hidden="1">0</definedName>
    <definedName name="solver_rhs2" localSheetId="3" hidden="1">0</definedName>
    <definedName name="solver_rhs2" localSheetId="4" hidden="1">0</definedName>
    <definedName name="solver_rhs2" localSheetId="5" hidden="1">0</definedName>
    <definedName name="solver_rhs2" localSheetId="6" hidden="1">0</definedName>
    <definedName name="solver_rhs2" localSheetId="7" hidden="1">0</definedName>
    <definedName name="solver_rhs2" localSheetId="8" hidden="1">0</definedName>
    <definedName name="solver_rhs2" localSheetId="9" hidden="1">0</definedName>
    <definedName name="solver_rhs2" localSheetId="10" hidden="1">0</definedName>
    <definedName name="solver_rhs2" localSheetId="11" hidden="1">0</definedName>
    <definedName name="solver_rhs2" localSheetId="12" hidden="1">0</definedName>
    <definedName name="solver_rhs2" localSheetId="13" hidden="1">0</definedName>
    <definedName name="solver_rhs2" localSheetId="14" hidden="1">0</definedName>
    <definedName name="solver_rhs2" localSheetId="15" hidden="1">0</definedName>
    <definedName name="solver_rhs2" localSheetId="16" hidden="1">0</definedName>
    <definedName name="solver_rhs2" localSheetId="17" hidden="1">0</definedName>
    <definedName name="solver_rhs2" localSheetId="18" hidden="1">0</definedName>
    <definedName name="solver_rhs2" localSheetId="19" hidden="1">0</definedName>
    <definedName name="solver_rhs2" localSheetId="20" hidden="1">0</definedName>
    <definedName name="solver_rhs2" localSheetId="21" hidden="1">0</definedName>
    <definedName name="solver_rhs2" localSheetId="22" hidden="1">0</definedName>
    <definedName name="solver_rhs2" localSheetId="23" hidden="1">0</definedName>
    <definedName name="solver_rhs3" localSheetId="1" hidden="1">0</definedName>
    <definedName name="solver_rhs3" localSheetId="2" hidden="1">0</definedName>
    <definedName name="solver_rhs3" localSheetId="3" hidden="1">0</definedName>
    <definedName name="solver_rhs3" localSheetId="4" hidden="1">0</definedName>
    <definedName name="solver_rhs3" localSheetId="5" hidden="1">0</definedName>
    <definedName name="solver_rhs3" localSheetId="6" hidden="1">0</definedName>
    <definedName name="solver_rhs3" localSheetId="7" hidden="1">0</definedName>
    <definedName name="solver_rhs3" localSheetId="8" hidden="1">0</definedName>
    <definedName name="solver_rhs3" localSheetId="9" hidden="1">0</definedName>
    <definedName name="solver_rhs3" localSheetId="10" hidden="1">0</definedName>
    <definedName name="solver_rhs3" localSheetId="11" hidden="1">0</definedName>
    <definedName name="solver_rhs3" localSheetId="12" hidden="1">0</definedName>
    <definedName name="solver_rhs3" localSheetId="13" hidden="1">0</definedName>
    <definedName name="solver_rhs3" localSheetId="14" hidden="1">0</definedName>
    <definedName name="solver_rhs3" localSheetId="15" hidden="1">0</definedName>
    <definedName name="solver_rhs3" localSheetId="16" hidden="1">0</definedName>
    <definedName name="solver_rhs3" localSheetId="17" hidden="1">0</definedName>
    <definedName name="solver_rhs3" localSheetId="18" hidden="1">0</definedName>
    <definedName name="solver_rhs3" localSheetId="19" hidden="1">0</definedName>
    <definedName name="solver_rhs3" localSheetId="20" hidden="1">0</definedName>
    <definedName name="solver_rhs3" localSheetId="21" hidden="1">0</definedName>
    <definedName name="solver_rhs3" localSheetId="22" hidden="1">0</definedName>
    <definedName name="solver_rhs3" localSheetId="23" hidden="1">0</definedName>
    <definedName name="solver_rhs4" localSheetId="1" hidden="1">0</definedName>
    <definedName name="solver_rhs4" localSheetId="2" hidden="1">0</definedName>
    <definedName name="solver_rhs4" localSheetId="3" hidden="1">0</definedName>
    <definedName name="solver_rhs4" localSheetId="4" hidden="1">0</definedName>
    <definedName name="solver_rhs4" localSheetId="5" hidden="1">0</definedName>
    <definedName name="solver_rhs4" localSheetId="6" hidden="1">0</definedName>
    <definedName name="solver_rhs4" localSheetId="7" hidden="1">0</definedName>
    <definedName name="solver_rhs4" localSheetId="8" hidden="1">0</definedName>
    <definedName name="solver_rhs4" localSheetId="9" hidden="1">0</definedName>
    <definedName name="solver_rhs4" localSheetId="10" hidden="1">0</definedName>
    <definedName name="solver_rhs4" localSheetId="11" hidden="1">0</definedName>
    <definedName name="solver_rhs4" localSheetId="12" hidden="1">0</definedName>
    <definedName name="solver_rhs4" localSheetId="13" hidden="1">0</definedName>
    <definedName name="solver_rhs4" localSheetId="14" hidden="1">0</definedName>
    <definedName name="solver_rhs4" localSheetId="15" hidden="1">0</definedName>
    <definedName name="solver_rhs4" localSheetId="16" hidden="1">0</definedName>
    <definedName name="solver_rhs4" localSheetId="18" hidden="1">0</definedName>
    <definedName name="solver_rhs4" localSheetId="19" hidden="1">0</definedName>
    <definedName name="solver_rhs4" localSheetId="20" hidden="1">0</definedName>
    <definedName name="solver_rhs4" localSheetId="21" hidden="1">0</definedName>
    <definedName name="solver_rhs4" localSheetId="22" hidden="1">0</definedName>
    <definedName name="solver_rhs4" localSheetId="23" hidden="1">0</definedName>
    <definedName name="solver_rhs5" localSheetId="2" hidden="1">0</definedName>
    <definedName name="solver_rhs5" localSheetId="3" hidden="1">0</definedName>
    <definedName name="solver_rhs5" localSheetId="4" hidden="1">0</definedName>
    <definedName name="solver_rhs5" localSheetId="5" hidden="1">0</definedName>
    <definedName name="solver_rhs5" localSheetId="6" hidden="1">0</definedName>
    <definedName name="solver_rhs5" localSheetId="7" hidden="1">0</definedName>
    <definedName name="solver_rhs5" localSheetId="8" hidden="1">0</definedName>
    <definedName name="solver_rhs5" localSheetId="9" hidden="1">0</definedName>
    <definedName name="solver_rhs5" localSheetId="10" hidden="1">0</definedName>
    <definedName name="solver_rhs5" localSheetId="11" hidden="1">0</definedName>
    <definedName name="solver_rhs5" localSheetId="12" hidden="1">0</definedName>
    <definedName name="solver_rhs5" localSheetId="13" hidden="1">0</definedName>
    <definedName name="solver_rhs5" localSheetId="14" hidden="1">0</definedName>
    <definedName name="solver_rhs5" localSheetId="15" hidden="1">0</definedName>
    <definedName name="solver_rhs5" localSheetId="16" hidden="1">0</definedName>
    <definedName name="solver_rhs5" localSheetId="18" hidden="1">0</definedName>
    <definedName name="solver_rhs5" localSheetId="19" hidden="1">0</definedName>
    <definedName name="solver_rhs5" localSheetId="20" hidden="1">0</definedName>
    <definedName name="solver_rhs5" localSheetId="21" hidden="1">0</definedName>
    <definedName name="solver_rhs5" localSheetId="22" hidden="1">0</definedName>
    <definedName name="solver_rhs5" localSheetId="23" hidden="1">0</definedName>
    <definedName name="solver_rhs6" localSheetId="2" hidden="1">0</definedName>
    <definedName name="solver_rhs6" localSheetId="3" hidden="1">0</definedName>
    <definedName name="solver_rhs6" localSheetId="4" hidden="1">0</definedName>
    <definedName name="solver_rhs6" localSheetId="5" hidden="1">0</definedName>
    <definedName name="solver_rhs6" localSheetId="6" hidden="1">0</definedName>
    <definedName name="solver_rhs6" localSheetId="7" hidden="1">0</definedName>
    <definedName name="solver_rhs6" localSheetId="8" hidden="1">0</definedName>
    <definedName name="solver_rhs6" localSheetId="9" hidden="1">0</definedName>
    <definedName name="solver_rhs6" localSheetId="10" hidden="1">0</definedName>
    <definedName name="solver_rhs6" localSheetId="11" hidden="1">0</definedName>
    <definedName name="solver_rhs6" localSheetId="12" hidden="1">0</definedName>
    <definedName name="solver_rhs6" localSheetId="13" hidden="1">0</definedName>
    <definedName name="solver_rhs6" localSheetId="14" hidden="1">0</definedName>
    <definedName name="solver_rhs6" localSheetId="15" hidden="1">0</definedName>
    <definedName name="solver_rhs6" localSheetId="16" hidden="1">0</definedName>
    <definedName name="solver_rhs6" localSheetId="18" hidden="1">0</definedName>
    <definedName name="solver_rhs6" localSheetId="19" hidden="1">0</definedName>
    <definedName name="solver_rhs6" localSheetId="20" hidden="1">0</definedName>
    <definedName name="solver_rhs6" localSheetId="21" hidden="1">0</definedName>
    <definedName name="solver_rhs6" localSheetId="22" hidden="1">0</definedName>
    <definedName name="solver_rhs6" localSheetId="23" hidden="1">0</definedName>
    <definedName name="solver_rhs7" localSheetId="4" hidden="1">0</definedName>
    <definedName name="solver_rhs7" localSheetId="6" hidden="1">0</definedName>
    <definedName name="solver_rhs7" localSheetId="7" hidden="1">0</definedName>
    <definedName name="solver_rhs7" localSheetId="14" hidden="1">0</definedName>
    <definedName name="solver_rhs7" localSheetId="15" hidden="1">0</definedName>
    <definedName name="solver_rhs7" localSheetId="20" hidden="1">0</definedName>
    <definedName name="solver_rhs8" localSheetId="4" hidden="1">0</definedName>
    <definedName name="solver_rhs8" localSheetId="6" hidden="1">0</definedName>
    <definedName name="solver_rhs8" localSheetId="7" hidden="1">0</definedName>
    <definedName name="solver_rhs8" localSheetId="14" hidden="1">0</definedName>
    <definedName name="solver_rhs8" localSheetId="15" hidden="1">0</definedName>
    <definedName name="solver_rhs8" localSheetId="20" hidden="1">0</definedName>
    <definedName name="solver_rhs9" localSheetId="4" hidden="1">0</definedName>
    <definedName name="solver_rhs9" localSheetId="6" hidden="1">0</definedName>
    <definedName name="solver_rhs9" localSheetId="7" hidden="1">0</definedName>
    <definedName name="solver_rhs9" localSheetId="14" hidden="1">0</definedName>
    <definedName name="solver_rhs9" localSheetId="15" hidden="1">0</definedName>
    <definedName name="solver_rhs9" localSheetId="20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cl" localSheetId="11" hidden="1">1</definedName>
    <definedName name="solver_scl" localSheetId="12" hidden="1">1</definedName>
    <definedName name="solver_scl" localSheetId="13" hidden="1">1</definedName>
    <definedName name="solver_scl" localSheetId="14" hidden="1">1</definedName>
    <definedName name="solver_scl" localSheetId="15" hidden="1">1</definedName>
    <definedName name="solver_scl" localSheetId="16" hidden="1">1</definedName>
    <definedName name="solver_scl" localSheetId="17" hidden="1">1</definedName>
    <definedName name="solver_scl" localSheetId="18" hidden="1">2</definedName>
    <definedName name="solver_scl" localSheetId="19" hidden="1">1</definedName>
    <definedName name="solver_scl" localSheetId="20" hidden="1">1</definedName>
    <definedName name="solver_scl" localSheetId="21" hidden="1">1</definedName>
    <definedName name="solver_scl" localSheetId="22" hidden="1">1</definedName>
    <definedName name="solver_scl" localSheetId="23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ho" localSheetId="14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sho" localSheetId="18" hidden="1">2</definedName>
    <definedName name="solver_sho" localSheetId="19" hidden="1">2</definedName>
    <definedName name="solver_sho" localSheetId="20" hidden="1">2</definedName>
    <definedName name="solver_sho" localSheetId="21" hidden="1">2</definedName>
    <definedName name="solver_sho" localSheetId="22" hidden="1">2</definedName>
    <definedName name="solver_sho" localSheetId="23" hidden="1">2</definedName>
    <definedName name="solver_tim" localSheetId="1" hidden="1">240</definedName>
    <definedName name="solver_tim" localSheetId="2" hidden="1">240</definedName>
    <definedName name="solver_tim" localSheetId="3" hidden="1">240</definedName>
    <definedName name="solver_tim" localSheetId="4" hidden="1">240</definedName>
    <definedName name="solver_tim" localSheetId="5" hidden="1">240</definedName>
    <definedName name="solver_tim" localSheetId="6" hidden="1">240</definedName>
    <definedName name="solver_tim" localSheetId="7" hidden="1">240</definedName>
    <definedName name="solver_tim" localSheetId="8" hidden="1">240</definedName>
    <definedName name="solver_tim" localSheetId="9" hidden="1">240</definedName>
    <definedName name="solver_tim" localSheetId="10" hidden="1">240</definedName>
    <definedName name="solver_tim" localSheetId="11" hidden="1">240</definedName>
    <definedName name="solver_tim" localSheetId="12" hidden="1">240</definedName>
    <definedName name="solver_tim" localSheetId="13" hidden="1">240</definedName>
    <definedName name="solver_tim" localSheetId="14" hidden="1">240</definedName>
    <definedName name="solver_tim" localSheetId="15" hidden="1">240</definedName>
    <definedName name="solver_tim" localSheetId="16" hidden="1">240</definedName>
    <definedName name="solver_tim" localSheetId="17" hidden="1">240</definedName>
    <definedName name="solver_tim" localSheetId="18" hidden="1">100</definedName>
    <definedName name="solver_tim" localSheetId="19" hidden="1">240</definedName>
    <definedName name="solver_tim" localSheetId="20" hidden="1">240</definedName>
    <definedName name="solver_tim" localSheetId="21" hidden="1">240</definedName>
    <definedName name="solver_tim" localSheetId="22" hidden="1">240</definedName>
    <definedName name="solver_tim" localSheetId="23" hidden="1">240</definedName>
    <definedName name="solver_tmp" localSheetId="1" hidden="1">0</definedName>
    <definedName name="solver_tmp" localSheetId="2" hidden="1">0</definedName>
    <definedName name="solver_tmp" localSheetId="3" hidden="1">0</definedName>
    <definedName name="solver_tmp" localSheetId="5" hidden="1">0</definedName>
    <definedName name="solver_tmp" localSheetId="6" hidden="1">0</definedName>
    <definedName name="solver_tmp" localSheetId="7" hidden="1">0</definedName>
    <definedName name="solver_tmp" localSheetId="8" hidden="1">0</definedName>
    <definedName name="solver_tmp" localSheetId="9" hidden="1">0</definedName>
    <definedName name="solver_tmp" localSheetId="10" hidden="1">0</definedName>
    <definedName name="solver_tmp" localSheetId="11" hidden="1">0</definedName>
    <definedName name="solver_tmp" localSheetId="12" hidden="1">0</definedName>
    <definedName name="solver_tmp" localSheetId="13" hidden="1">0</definedName>
    <definedName name="solver_tmp" localSheetId="14" hidden="1">0</definedName>
    <definedName name="solver_tmp" localSheetId="15" hidden="1">0</definedName>
    <definedName name="solver_tmp" localSheetId="16" hidden="1">0</definedName>
    <definedName name="solver_tmp" localSheetId="17" hidden="1">0</definedName>
    <definedName name="solver_tmp" localSheetId="18" hidden="1">0</definedName>
    <definedName name="solver_tmp" localSheetId="19" hidden="1">0</definedName>
    <definedName name="solver_tmp" localSheetId="20" hidden="1">0</definedName>
    <definedName name="solver_tmp" localSheetId="21" hidden="1">0</definedName>
    <definedName name="solver_tmp" localSheetId="22" hidden="1">0</definedName>
    <definedName name="solver_tmp" localSheetId="23" hidden="1">0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8" hidden="1">0.05</definedName>
    <definedName name="solver_tol" localSheetId="9" hidden="1">0.05</definedName>
    <definedName name="solver_tol" localSheetId="10" hidden="1">0.05</definedName>
    <definedName name="solver_tol" localSheetId="11" hidden="1">0.05</definedName>
    <definedName name="solver_tol" localSheetId="12" hidden="1">0.05</definedName>
    <definedName name="solver_tol" localSheetId="13" hidden="1">0.05</definedName>
    <definedName name="solver_tol" localSheetId="14" hidden="1">0.05</definedName>
    <definedName name="solver_tol" localSheetId="15" hidden="1">0.05</definedName>
    <definedName name="solver_tol" localSheetId="16" hidden="1">0.05</definedName>
    <definedName name="solver_tol" localSheetId="17" hidden="1">0.05</definedName>
    <definedName name="solver_tol" localSheetId="18" hidden="1">0.05</definedName>
    <definedName name="solver_tol" localSheetId="19" hidden="1">0.05</definedName>
    <definedName name="solver_tol" localSheetId="20" hidden="1">0.05</definedName>
    <definedName name="solver_tol" localSheetId="21" hidden="1">0.05</definedName>
    <definedName name="solver_tol" localSheetId="22" hidden="1">0.05</definedName>
    <definedName name="solver_tol" localSheetId="23" hidden="1">0.05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3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18" hidden="1">2</definedName>
    <definedName name="solver_typ" localSheetId="19" hidden="1">2</definedName>
    <definedName name="solver_typ" localSheetId="20" hidden="1">2</definedName>
    <definedName name="solver_typ" localSheetId="21" hidden="1">2</definedName>
    <definedName name="solver_typ" localSheetId="22" hidden="1">2</definedName>
    <definedName name="solver_typ" localSheetId="23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18" hidden="1">0</definedName>
    <definedName name="solver_val" localSheetId="19" hidden="1">0</definedName>
    <definedName name="solver_val" localSheetId="20" hidden="1">0</definedName>
    <definedName name="solver_val" localSheetId="21" hidden="1">0</definedName>
    <definedName name="solver_val" localSheetId="22" hidden="1">0</definedName>
    <definedName name="solver_val" localSheetId="23" hidden="1">0</definedName>
  </definedNames>
  <calcPr calcId="191029" concurrentCalc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O81" i="24" l="1"/>
  <c r="N81" i="24"/>
  <c r="O80" i="24"/>
  <c r="N80" i="24"/>
  <c r="O79" i="24"/>
  <c r="N79" i="24"/>
  <c r="O78" i="24"/>
  <c r="N78" i="24"/>
  <c r="O77" i="24"/>
  <c r="N77" i="24"/>
  <c r="O76" i="24"/>
  <c r="N76" i="24"/>
  <c r="O75" i="24"/>
  <c r="N75" i="24"/>
  <c r="O74" i="24"/>
  <c r="N74" i="24"/>
  <c r="O73" i="24"/>
  <c r="N73" i="24"/>
  <c r="O72" i="24"/>
  <c r="N72" i="24"/>
  <c r="O71" i="24"/>
  <c r="N71" i="24"/>
  <c r="O70" i="24"/>
  <c r="N70" i="24"/>
  <c r="O69" i="24"/>
  <c r="N69" i="24"/>
  <c r="O68" i="24"/>
  <c r="N68" i="24"/>
  <c r="O67" i="24"/>
  <c r="N67" i="24"/>
  <c r="O66" i="24"/>
  <c r="N66" i="24"/>
  <c r="O65" i="24"/>
  <c r="N65" i="24"/>
  <c r="O64" i="24"/>
  <c r="N64" i="24"/>
  <c r="O63" i="24"/>
  <c r="N63" i="24"/>
  <c r="O62" i="24"/>
  <c r="N62" i="24"/>
  <c r="O61" i="24"/>
  <c r="N61" i="24"/>
  <c r="O60" i="24"/>
  <c r="N60" i="24"/>
  <c r="O59" i="24"/>
  <c r="N59" i="24"/>
  <c r="D8" i="1"/>
  <c r="G8" i="1"/>
  <c r="D9" i="1"/>
  <c r="E9" i="1"/>
  <c r="F9" i="1"/>
  <c r="D10" i="1"/>
  <c r="E10" i="1"/>
  <c r="F10" i="1"/>
  <c r="G10" i="1"/>
  <c r="K10" i="1"/>
  <c r="D11" i="1"/>
  <c r="E11" i="1"/>
  <c r="F11" i="1"/>
  <c r="D12" i="1"/>
  <c r="E12" i="1"/>
  <c r="F12" i="1"/>
  <c r="D13" i="1"/>
  <c r="E13" i="1"/>
  <c r="F13" i="1"/>
  <c r="G13" i="1"/>
  <c r="K13" i="1"/>
  <c r="D14" i="1"/>
  <c r="E14" i="1"/>
  <c r="F14" i="1"/>
  <c r="D15" i="1"/>
  <c r="E15" i="1"/>
  <c r="F15" i="1"/>
  <c r="G15" i="1"/>
  <c r="I15" i="1"/>
  <c r="J15" i="1"/>
  <c r="K15" i="1"/>
  <c r="D16" i="1"/>
  <c r="G16" i="1"/>
  <c r="E16" i="1"/>
  <c r="F16" i="1"/>
  <c r="D17" i="1"/>
  <c r="E17" i="1"/>
  <c r="F17" i="1"/>
  <c r="D18" i="1"/>
  <c r="E18" i="1"/>
  <c r="F18" i="1"/>
  <c r="G18" i="1"/>
  <c r="K18" i="1"/>
  <c r="D19" i="1"/>
  <c r="E19" i="1"/>
  <c r="F19" i="1"/>
  <c r="D20" i="1"/>
  <c r="E20" i="1"/>
  <c r="F20" i="1"/>
  <c r="D21" i="1"/>
  <c r="E21" i="1"/>
  <c r="F21" i="1"/>
  <c r="G21" i="1"/>
  <c r="K21" i="1"/>
  <c r="D22" i="1"/>
  <c r="E22" i="1"/>
  <c r="F22" i="1"/>
  <c r="D23" i="1"/>
  <c r="E23" i="1"/>
  <c r="F23" i="1"/>
  <c r="G23" i="1"/>
  <c r="I23" i="1"/>
  <c r="J23" i="1"/>
  <c r="K23" i="1"/>
  <c r="L23" i="1"/>
  <c r="M23" i="1"/>
  <c r="N23" i="1"/>
  <c r="O23" i="1"/>
  <c r="D24" i="1"/>
  <c r="G24" i="1"/>
  <c r="E24" i="1"/>
  <c r="F24" i="1"/>
  <c r="D25" i="1"/>
  <c r="E25" i="1"/>
  <c r="F25" i="1"/>
  <c r="D26" i="1"/>
  <c r="E26" i="1"/>
  <c r="F26" i="1"/>
  <c r="G26" i="1"/>
  <c r="K26" i="1"/>
  <c r="D27" i="1"/>
  <c r="E27" i="1"/>
  <c r="F27" i="1"/>
  <c r="D28" i="1"/>
  <c r="E28" i="1"/>
  <c r="F28" i="1"/>
  <c r="D29" i="1"/>
  <c r="E29" i="1"/>
  <c r="F29" i="1"/>
  <c r="G29" i="1"/>
  <c r="K29" i="1"/>
  <c r="D30" i="1"/>
  <c r="E30" i="1"/>
  <c r="F30" i="1"/>
  <c r="D31" i="1"/>
  <c r="E31" i="1"/>
  <c r="F31" i="1"/>
  <c r="G31" i="1"/>
  <c r="K31" i="1"/>
  <c r="D32" i="1"/>
  <c r="G32" i="1"/>
  <c r="E32" i="1"/>
  <c r="F32" i="1"/>
  <c r="D33" i="1"/>
  <c r="E33" i="1"/>
  <c r="F33" i="1"/>
  <c r="D34" i="1"/>
  <c r="E34" i="1"/>
  <c r="F34" i="1"/>
  <c r="G34" i="1"/>
  <c r="K34" i="1"/>
  <c r="D35" i="1"/>
  <c r="E35" i="1"/>
  <c r="F35" i="1"/>
  <c r="D36" i="1"/>
  <c r="E36" i="1"/>
  <c r="F36" i="1"/>
  <c r="D37" i="1"/>
  <c r="E37" i="1"/>
  <c r="F37" i="1"/>
  <c r="G37" i="1"/>
  <c r="K37" i="1"/>
  <c r="D38" i="1"/>
  <c r="E38" i="1"/>
  <c r="F38" i="1"/>
  <c r="D39" i="1"/>
  <c r="E39" i="1"/>
  <c r="F39" i="1"/>
  <c r="G39" i="1"/>
  <c r="I39" i="1"/>
  <c r="J39" i="1"/>
  <c r="K39" i="1"/>
  <c r="D40" i="1"/>
  <c r="G40" i="1"/>
  <c r="E40" i="1"/>
  <c r="F40" i="1"/>
  <c r="D41" i="1"/>
  <c r="E41" i="1"/>
  <c r="F41" i="1"/>
  <c r="D42" i="1"/>
  <c r="E42" i="1"/>
  <c r="F42" i="1"/>
  <c r="G42" i="1"/>
  <c r="K42" i="1"/>
  <c r="D43" i="1"/>
  <c r="E43" i="1"/>
  <c r="F43" i="1"/>
  <c r="D44" i="1"/>
  <c r="E44" i="1"/>
  <c r="F44" i="1"/>
  <c r="D45" i="1"/>
  <c r="E45" i="1"/>
  <c r="F45" i="1"/>
  <c r="G45" i="1"/>
  <c r="K45" i="1"/>
  <c r="D46" i="1"/>
  <c r="E46" i="1"/>
  <c r="F46" i="1"/>
  <c r="D47" i="1"/>
  <c r="E47" i="1"/>
  <c r="F47" i="1"/>
  <c r="G47" i="1"/>
  <c r="I47" i="1"/>
  <c r="J47" i="1"/>
  <c r="K47" i="1"/>
  <c r="D48" i="1"/>
  <c r="G48" i="1"/>
  <c r="E48" i="1"/>
  <c r="F48" i="1"/>
  <c r="D49" i="1"/>
  <c r="E49" i="1"/>
  <c r="F49" i="1"/>
  <c r="D50" i="1"/>
  <c r="E50" i="1"/>
  <c r="F50" i="1"/>
  <c r="G50" i="1"/>
  <c r="D51" i="1"/>
  <c r="D52" i="1"/>
  <c r="E52" i="1"/>
  <c r="F52" i="1"/>
  <c r="G52" i="1"/>
  <c r="K52" i="1"/>
  <c r="I52" i="1"/>
  <c r="J52" i="1"/>
  <c r="D53" i="1"/>
  <c r="E53" i="1"/>
  <c r="F53" i="1"/>
  <c r="G53" i="1"/>
  <c r="K53" i="1"/>
  <c r="D54" i="1"/>
  <c r="E54" i="1"/>
  <c r="F54" i="1"/>
  <c r="D55" i="1"/>
  <c r="E55" i="1"/>
  <c r="F55" i="1"/>
  <c r="G55" i="1"/>
  <c r="K55" i="1"/>
  <c r="D56" i="1"/>
  <c r="G56" i="1"/>
  <c r="D57" i="1"/>
  <c r="E57" i="1"/>
  <c r="F57" i="1"/>
  <c r="D58" i="1"/>
  <c r="E58" i="1"/>
  <c r="F58" i="1"/>
  <c r="G58" i="1"/>
  <c r="D59" i="1"/>
  <c r="D60" i="1"/>
  <c r="E60" i="1"/>
  <c r="F60" i="1"/>
  <c r="G60" i="1"/>
  <c r="K60" i="1"/>
  <c r="I60" i="1"/>
  <c r="J60" i="1"/>
  <c r="D61" i="1"/>
  <c r="G61" i="1"/>
  <c r="E61" i="1"/>
  <c r="F61" i="1"/>
  <c r="D62" i="1"/>
  <c r="E62" i="1"/>
  <c r="F62" i="1"/>
  <c r="D63" i="1"/>
  <c r="E63" i="1"/>
  <c r="F63" i="1"/>
  <c r="G63" i="1"/>
  <c r="I63" i="1"/>
  <c r="J63" i="1"/>
  <c r="K63" i="1"/>
  <c r="L63" i="1"/>
  <c r="M63" i="1"/>
  <c r="N63" i="1"/>
  <c r="O63" i="1"/>
  <c r="D64" i="1"/>
  <c r="G64" i="1"/>
  <c r="E64" i="1"/>
  <c r="F64" i="1"/>
  <c r="D65" i="1"/>
  <c r="E65" i="1"/>
  <c r="F65" i="1"/>
  <c r="D66" i="1"/>
  <c r="E66" i="1"/>
  <c r="F66" i="1"/>
  <c r="G66" i="1"/>
  <c r="D67" i="1"/>
  <c r="D68" i="1"/>
  <c r="E68" i="1"/>
  <c r="F68" i="1"/>
  <c r="G68" i="1"/>
  <c r="K68" i="1"/>
  <c r="L68" i="1"/>
  <c r="M68" i="1"/>
  <c r="N68" i="1"/>
  <c r="O68" i="1"/>
  <c r="I68" i="1"/>
  <c r="J68" i="1"/>
  <c r="D69" i="1"/>
  <c r="E69" i="1"/>
  <c r="F69" i="1"/>
  <c r="D70" i="1"/>
  <c r="D71" i="1"/>
  <c r="E71" i="1"/>
  <c r="F71" i="1"/>
  <c r="G71" i="1"/>
  <c r="K71" i="1"/>
  <c r="L71" i="1"/>
  <c r="M71" i="1"/>
  <c r="N71" i="1"/>
  <c r="O71" i="1"/>
  <c r="I71" i="1"/>
  <c r="J71" i="1"/>
  <c r="D72" i="1"/>
  <c r="G72" i="1"/>
  <c r="D73" i="1"/>
  <c r="E73" i="1"/>
  <c r="F73" i="1"/>
  <c r="D74" i="1"/>
  <c r="E74" i="1"/>
  <c r="F74" i="1"/>
  <c r="G74" i="1"/>
  <c r="K74" i="1"/>
  <c r="D75" i="1"/>
  <c r="G75" i="1"/>
  <c r="K75" i="1"/>
  <c r="D76" i="1"/>
  <c r="E76" i="1"/>
  <c r="F76" i="1"/>
  <c r="D77" i="1"/>
  <c r="G77" i="1"/>
  <c r="E77" i="1"/>
  <c r="F77" i="1"/>
  <c r="D78" i="1"/>
  <c r="E78" i="1"/>
  <c r="F78" i="1"/>
  <c r="G78" i="1"/>
  <c r="K78" i="1"/>
  <c r="L78" i="1"/>
  <c r="M78" i="1"/>
  <c r="N78" i="1"/>
  <c r="O78" i="1"/>
  <c r="I78" i="1"/>
  <c r="J78" i="1"/>
  <c r="D79" i="1"/>
  <c r="E79" i="1"/>
  <c r="F79" i="1"/>
  <c r="G79" i="1"/>
  <c r="I79" i="1"/>
  <c r="J79" i="1"/>
  <c r="K79" i="1"/>
  <c r="L79" i="1"/>
  <c r="M79" i="1"/>
  <c r="N79" i="1"/>
  <c r="O79" i="1"/>
  <c r="D80" i="1"/>
  <c r="G80" i="1"/>
  <c r="E80" i="1"/>
  <c r="F80" i="1"/>
  <c r="D81" i="1"/>
  <c r="E81" i="1"/>
  <c r="F81" i="1"/>
  <c r="G81" i="1"/>
  <c r="I81" i="1"/>
  <c r="J81" i="1"/>
  <c r="D82" i="1"/>
  <c r="G82" i="1"/>
  <c r="D83" i="1"/>
  <c r="E83" i="1"/>
  <c r="F83" i="1"/>
  <c r="D84" i="1"/>
  <c r="E84" i="1"/>
  <c r="F84" i="1"/>
  <c r="D85" i="1"/>
  <c r="G85" i="1"/>
  <c r="E85" i="1"/>
  <c r="F85" i="1"/>
  <c r="D86" i="1"/>
  <c r="E86" i="1"/>
  <c r="F86" i="1"/>
  <c r="G86" i="1"/>
  <c r="K86" i="1"/>
  <c r="L86" i="1"/>
  <c r="M86" i="1"/>
  <c r="N86" i="1"/>
  <c r="O86" i="1"/>
  <c r="I86" i="1"/>
  <c r="J86" i="1"/>
  <c r="D87" i="1"/>
  <c r="E87" i="1"/>
  <c r="F87" i="1"/>
  <c r="G87" i="1"/>
  <c r="I87" i="1"/>
  <c r="J87" i="1"/>
  <c r="K87" i="1"/>
  <c r="D88" i="1"/>
  <c r="G88" i="1"/>
  <c r="E88" i="1"/>
  <c r="F88" i="1"/>
  <c r="D89" i="1"/>
  <c r="E89" i="1"/>
  <c r="F89" i="1"/>
  <c r="G89" i="1"/>
  <c r="I89" i="1"/>
  <c r="J89" i="1"/>
  <c r="D90" i="1"/>
  <c r="G90" i="1"/>
  <c r="D91" i="1"/>
  <c r="E91" i="1"/>
  <c r="F91" i="1"/>
  <c r="D92" i="1"/>
  <c r="E92" i="1"/>
  <c r="F92" i="1"/>
  <c r="D93" i="1"/>
  <c r="G93" i="1"/>
  <c r="E93" i="1"/>
  <c r="F93" i="1"/>
  <c r="D94" i="1"/>
  <c r="E94" i="1"/>
  <c r="F94" i="1"/>
  <c r="G94" i="1"/>
  <c r="I94" i="1"/>
  <c r="J94" i="1"/>
  <c r="K94" i="1"/>
  <c r="D95" i="1"/>
  <c r="E95" i="1"/>
  <c r="F95" i="1"/>
  <c r="G95" i="1"/>
  <c r="I95" i="1"/>
  <c r="J95" i="1"/>
  <c r="K95" i="1"/>
  <c r="D96" i="1"/>
  <c r="G96" i="1"/>
  <c r="E96" i="1"/>
  <c r="F96" i="1"/>
  <c r="D97" i="1"/>
  <c r="E97" i="1"/>
  <c r="F97" i="1"/>
  <c r="G97" i="1"/>
  <c r="I97" i="1"/>
  <c r="J97" i="1"/>
  <c r="D98" i="1"/>
  <c r="G98" i="1"/>
  <c r="D99" i="1"/>
  <c r="E99" i="1"/>
  <c r="F99" i="1"/>
  <c r="D100" i="1"/>
  <c r="E100" i="1"/>
  <c r="F100" i="1"/>
  <c r="D101" i="1"/>
  <c r="G101" i="1"/>
  <c r="E101" i="1"/>
  <c r="F101" i="1"/>
  <c r="D102" i="1"/>
  <c r="E102" i="1"/>
  <c r="F102" i="1"/>
  <c r="G102" i="1"/>
  <c r="K102" i="1"/>
  <c r="D103" i="1"/>
  <c r="E103" i="1"/>
  <c r="F103" i="1"/>
  <c r="G103" i="1"/>
  <c r="I103" i="1"/>
  <c r="J103" i="1"/>
  <c r="K103" i="1"/>
  <c r="D104" i="1"/>
  <c r="G104" i="1"/>
  <c r="E104" i="1"/>
  <c r="F104" i="1"/>
  <c r="D105" i="1"/>
  <c r="E105" i="1"/>
  <c r="F105" i="1"/>
  <c r="G105" i="1"/>
  <c r="I105" i="1"/>
  <c r="J105" i="1"/>
  <c r="D106" i="1"/>
  <c r="G106" i="1"/>
  <c r="D107" i="1"/>
  <c r="E107" i="1"/>
  <c r="F107" i="1"/>
  <c r="D108" i="1"/>
  <c r="E108" i="1"/>
  <c r="F108" i="1"/>
  <c r="D109" i="1"/>
  <c r="G109" i="1"/>
  <c r="E109" i="1"/>
  <c r="F109" i="1"/>
  <c r="D110" i="1"/>
  <c r="E110" i="1"/>
  <c r="F110" i="1"/>
  <c r="G110" i="1"/>
  <c r="K110" i="1"/>
  <c r="D111" i="1"/>
  <c r="E111" i="1"/>
  <c r="F111" i="1"/>
  <c r="G111" i="1"/>
  <c r="I111" i="1"/>
  <c r="J111" i="1"/>
  <c r="K111" i="1"/>
  <c r="D112" i="1"/>
  <c r="G112" i="1"/>
  <c r="E112" i="1"/>
  <c r="F112" i="1"/>
  <c r="D113" i="1"/>
  <c r="E113" i="1"/>
  <c r="F113" i="1"/>
  <c r="G113" i="1"/>
  <c r="D114" i="1"/>
  <c r="E114" i="1"/>
  <c r="F114" i="1"/>
  <c r="G114" i="1"/>
  <c r="D115" i="1"/>
  <c r="D116" i="1"/>
  <c r="E116" i="1"/>
  <c r="F116" i="1"/>
  <c r="D117" i="1"/>
  <c r="G117" i="1"/>
  <c r="E117" i="1"/>
  <c r="F117" i="1"/>
  <c r="D118" i="1"/>
  <c r="E118" i="1"/>
  <c r="F118" i="1"/>
  <c r="G118" i="1"/>
  <c r="K118" i="1"/>
  <c r="D119" i="1"/>
  <c r="E119" i="1"/>
  <c r="F119" i="1"/>
  <c r="G119" i="1"/>
  <c r="K119" i="1"/>
  <c r="D120" i="1"/>
  <c r="G120" i="1"/>
  <c r="E120" i="1"/>
  <c r="F120" i="1"/>
  <c r="D121" i="1"/>
  <c r="E121" i="1"/>
  <c r="F121" i="1"/>
  <c r="G121" i="1"/>
  <c r="D122" i="1"/>
  <c r="E122" i="1"/>
  <c r="F122" i="1"/>
  <c r="G122" i="1"/>
  <c r="D123" i="1"/>
  <c r="D124" i="1"/>
  <c r="E124" i="1"/>
  <c r="F124" i="1"/>
  <c r="D125" i="1"/>
  <c r="G125" i="1"/>
  <c r="E125" i="1"/>
  <c r="F125" i="1"/>
  <c r="D342" i="1"/>
  <c r="L342" i="1"/>
  <c r="X5" i="1"/>
  <c r="Y5" i="1"/>
  <c r="X6" i="1"/>
  <c r="Y10" i="1"/>
  <c r="Y11" i="1"/>
  <c r="Y12" i="1"/>
  <c r="Y13" i="1"/>
  <c r="Y14" i="1"/>
  <c r="Y15" i="1"/>
  <c r="Y16" i="1"/>
  <c r="Y17" i="1"/>
  <c r="Y18" i="1"/>
  <c r="Y19" i="1"/>
  <c r="Y20" i="1"/>
  <c r="Y21" i="1"/>
  <c r="Y22" i="1"/>
  <c r="Y23" i="1"/>
  <c r="Y24" i="1"/>
  <c r="Y25" i="1"/>
  <c r="Y26" i="1"/>
  <c r="Y27" i="1"/>
  <c r="Y28" i="1"/>
  <c r="Y29" i="1"/>
  <c r="Y30" i="1"/>
  <c r="Y31" i="1"/>
  <c r="Y32" i="1"/>
  <c r="Y33" i="1"/>
  <c r="Y34" i="1"/>
  <c r="Y35" i="1"/>
  <c r="Y36" i="1"/>
  <c r="Y37" i="1"/>
  <c r="Y38" i="1"/>
  <c r="Y39" i="1"/>
  <c r="Y40" i="1"/>
  <c r="Y41" i="1"/>
  <c r="Y42" i="1"/>
  <c r="Y43" i="1"/>
  <c r="Y44" i="1"/>
  <c r="Y45" i="1"/>
  <c r="Y46" i="1"/>
  <c r="Y47" i="1"/>
  <c r="Y48" i="1"/>
  <c r="Y49" i="1"/>
  <c r="Y50" i="1"/>
  <c r="Y51" i="1"/>
  <c r="Y52" i="1"/>
  <c r="Y53" i="1"/>
  <c r="Y54" i="1"/>
  <c r="Y55" i="1"/>
  <c r="Y56" i="1"/>
  <c r="Y57" i="1"/>
  <c r="Y58" i="1"/>
  <c r="Y59" i="1"/>
  <c r="Y60" i="1"/>
  <c r="Y61" i="1"/>
  <c r="Y62" i="1"/>
  <c r="Y63" i="1"/>
  <c r="Y64" i="1"/>
  <c r="Y65" i="1"/>
  <c r="Y66" i="1"/>
  <c r="Y67" i="1"/>
  <c r="Y68" i="1"/>
  <c r="Y69" i="1"/>
  <c r="Y70" i="1"/>
  <c r="Y71" i="1"/>
  <c r="Y72" i="1"/>
  <c r="Y73" i="1"/>
  <c r="Y74" i="1"/>
  <c r="Y75" i="1"/>
  <c r="Y76" i="1"/>
  <c r="Y77" i="1"/>
  <c r="Y78" i="1"/>
  <c r="Y79" i="1"/>
  <c r="Y80" i="1"/>
  <c r="Y81" i="1"/>
  <c r="Y82" i="1"/>
  <c r="Y83" i="1"/>
  <c r="Y84" i="1"/>
  <c r="Y85" i="1"/>
  <c r="Y86" i="1"/>
  <c r="Y87" i="1"/>
  <c r="Y88" i="1"/>
  <c r="Y89" i="1"/>
  <c r="Y90" i="1"/>
  <c r="Y91" i="1"/>
  <c r="Y92" i="1"/>
  <c r="Y93" i="1"/>
  <c r="Y94" i="1"/>
  <c r="Y95" i="1"/>
  <c r="Y96" i="1"/>
  <c r="Y97" i="1"/>
  <c r="Y98" i="1"/>
  <c r="Y99" i="1"/>
  <c r="Y100" i="1"/>
  <c r="Y101" i="1"/>
  <c r="Y102" i="1"/>
  <c r="Y103" i="1"/>
  <c r="Y104" i="1"/>
  <c r="Y105" i="1"/>
  <c r="Y106" i="1"/>
  <c r="Y107" i="1"/>
  <c r="Y108" i="1"/>
  <c r="Y109" i="1"/>
  <c r="Y110" i="1"/>
  <c r="Y111" i="1"/>
  <c r="Y112" i="1"/>
  <c r="Y113" i="1"/>
  <c r="Y114" i="1"/>
  <c r="Y115" i="1"/>
  <c r="Y116" i="1"/>
  <c r="Y117" i="1"/>
  <c r="Y118" i="1"/>
  <c r="Y119" i="1"/>
  <c r="Y120" i="1"/>
  <c r="Y121" i="1"/>
  <c r="Y122" i="1"/>
  <c r="Y123" i="1"/>
  <c r="Y124" i="1"/>
  <c r="Y125" i="1"/>
  <c r="Y9" i="1"/>
  <c r="AC42" i="1"/>
  <c r="O4" i="1"/>
  <c r="AC15" i="1"/>
  <c r="AC40" i="1"/>
  <c r="AC38" i="1"/>
  <c r="G5" i="1"/>
  <c r="AC19" i="1"/>
  <c r="AK2" i="1"/>
  <c r="AJ2" i="1"/>
  <c r="AC35" i="1"/>
  <c r="AC33" i="1"/>
  <c r="AC31" i="1"/>
  <c r="AC26" i="1"/>
  <c r="AC24" i="1"/>
  <c r="AC22" i="1"/>
  <c r="AC28" i="1"/>
  <c r="AC17" i="1"/>
  <c r="AC13" i="1"/>
  <c r="AC11" i="1"/>
  <c r="AC9" i="1"/>
  <c r="AA23" i="1"/>
  <c r="AA63" i="1"/>
  <c r="AA68" i="1"/>
  <c r="AA71" i="1"/>
  <c r="AA78" i="1"/>
  <c r="AA79" i="1"/>
  <c r="AB79" i="1"/>
  <c r="AA86" i="1"/>
  <c r="Z10" i="1"/>
  <c r="Z11" i="1"/>
  <c r="Z12" i="1"/>
  <c r="Z13" i="1"/>
  <c r="Z14" i="1"/>
  <c r="Z15" i="1"/>
  <c r="Z16" i="1"/>
  <c r="Z17" i="1"/>
  <c r="Z18" i="1"/>
  <c r="Z19" i="1"/>
  <c r="Z20" i="1"/>
  <c r="Z21" i="1"/>
  <c r="Z22" i="1"/>
  <c r="Z23" i="1"/>
  <c r="Z24" i="1"/>
  <c r="Z25" i="1"/>
  <c r="Z26" i="1"/>
  <c r="Z27" i="1"/>
  <c r="Z28" i="1"/>
  <c r="Z29" i="1"/>
  <c r="Z30" i="1"/>
  <c r="Z31" i="1"/>
  <c r="Z32" i="1"/>
  <c r="Z33" i="1"/>
  <c r="Z34" i="1"/>
  <c r="Z35" i="1"/>
  <c r="Z36" i="1"/>
  <c r="Z37" i="1"/>
  <c r="Z38" i="1"/>
  <c r="Z39" i="1"/>
  <c r="Z40" i="1"/>
  <c r="Z41" i="1"/>
  <c r="Z42" i="1"/>
  <c r="Z43" i="1"/>
  <c r="Z44" i="1"/>
  <c r="Z45" i="1"/>
  <c r="Z46" i="1"/>
  <c r="Z47" i="1"/>
  <c r="Z48" i="1"/>
  <c r="Z49" i="1"/>
  <c r="Z50" i="1"/>
  <c r="Z51" i="1"/>
  <c r="Z52" i="1"/>
  <c r="Z53" i="1"/>
  <c r="Z54" i="1"/>
  <c r="Z55" i="1"/>
  <c r="Z56" i="1"/>
  <c r="Z57" i="1"/>
  <c r="Z58" i="1"/>
  <c r="Z59" i="1"/>
  <c r="Z60" i="1"/>
  <c r="Z61" i="1"/>
  <c r="Z62" i="1"/>
  <c r="Z63" i="1"/>
  <c r="Z64" i="1"/>
  <c r="Z65" i="1"/>
  <c r="Z66" i="1"/>
  <c r="Z67" i="1"/>
  <c r="Z68" i="1"/>
  <c r="Z69" i="1"/>
  <c r="Z70" i="1"/>
  <c r="Z71" i="1"/>
  <c r="Z72" i="1"/>
  <c r="Z73" i="1"/>
  <c r="Z74" i="1"/>
  <c r="Z75" i="1"/>
  <c r="Z76" i="1"/>
  <c r="Z77" i="1"/>
  <c r="Z78" i="1"/>
  <c r="Z79" i="1"/>
  <c r="Z80" i="1"/>
  <c r="Z81" i="1"/>
  <c r="Z82" i="1"/>
  <c r="Z83" i="1"/>
  <c r="Z84" i="1"/>
  <c r="Z85" i="1"/>
  <c r="Z86" i="1"/>
  <c r="Z87" i="1"/>
  <c r="Z88" i="1"/>
  <c r="Z89" i="1"/>
  <c r="Z90" i="1"/>
  <c r="Z91" i="1"/>
  <c r="Z92" i="1"/>
  <c r="Z93" i="1"/>
  <c r="Z94" i="1"/>
  <c r="Z95" i="1"/>
  <c r="Z96" i="1"/>
  <c r="Z97" i="1"/>
  <c r="Z98" i="1"/>
  <c r="Z99" i="1"/>
  <c r="Z100" i="1"/>
  <c r="Z101" i="1"/>
  <c r="Z102" i="1"/>
  <c r="Z103" i="1"/>
  <c r="Z104" i="1"/>
  <c r="Z105" i="1"/>
  <c r="Z106" i="1"/>
  <c r="Z107" i="1"/>
  <c r="Z108" i="1"/>
  <c r="Z109" i="1"/>
  <c r="Z110" i="1"/>
  <c r="Z111" i="1"/>
  <c r="Z112" i="1"/>
  <c r="Z113" i="1"/>
  <c r="Z114" i="1"/>
  <c r="Z115" i="1"/>
  <c r="Z116" i="1"/>
  <c r="Z117" i="1"/>
  <c r="Z118" i="1"/>
  <c r="Z119" i="1"/>
  <c r="Z120" i="1"/>
  <c r="Z121" i="1"/>
  <c r="Z122" i="1"/>
  <c r="Z123" i="1"/>
  <c r="Z124" i="1"/>
  <c r="Z125" i="1"/>
  <c r="Z9" i="1"/>
  <c r="W31" i="1"/>
  <c r="W32" i="1"/>
  <c r="W33" i="1"/>
  <c r="W34" i="1"/>
  <c r="W35" i="1"/>
  <c r="W36" i="1"/>
  <c r="W37" i="1"/>
  <c r="W38" i="1"/>
  <c r="W39" i="1"/>
  <c r="W40" i="1"/>
  <c r="W41" i="1"/>
  <c r="W42" i="1"/>
  <c r="W43" i="1"/>
  <c r="W44" i="1"/>
  <c r="W45" i="1"/>
  <c r="W46" i="1"/>
  <c r="W47" i="1"/>
  <c r="W48" i="1"/>
  <c r="W49" i="1"/>
  <c r="W50" i="1"/>
  <c r="W51" i="1"/>
  <c r="W52" i="1"/>
  <c r="W53" i="1"/>
  <c r="W54" i="1"/>
  <c r="W55" i="1"/>
  <c r="W56" i="1"/>
  <c r="W57" i="1"/>
  <c r="W58" i="1"/>
  <c r="W59" i="1"/>
  <c r="W60" i="1"/>
  <c r="W61" i="1"/>
  <c r="W62" i="1"/>
  <c r="W63" i="1"/>
  <c r="W64" i="1"/>
  <c r="W65" i="1"/>
  <c r="W66" i="1"/>
  <c r="W67" i="1"/>
  <c r="W68" i="1"/>
  <c r="W69" i="1"/>
  <c r="W70" i="1"/>
  <c r="W71" i="1"/>
  <c r="W72" i="1"/>
  <c r="W73" i="1"/>
  <c r="W74" i="1"/>
  <c r="W75" i="1"/>
  <c r="W76" i="1"/>
  <c r="W77" i="1"/>
  <c r="W78" i="1"/>
  <c r="W79" i="1"/>
  <c r="W80" i="1"/>
  <c r="W81" i="1"/>
  <c r="W82" i="1"/>
  <c r="W83" i="1"/>
  <c r="W84" i="1"/>
  <c r="W85" i="1"/>
  <c r="W86" i="1"/>
  <c r="W87" i="1"/>
  <c r="W88" i="1"/>
  <c r="W89" i="1"/>
  <c r="W90" i="1"/>
  <c r="W91" i="1"/>
  <c r="W92" i="1"/>
  <c r="W93" i="1"/>
  <c r="W94" i="1"/>
  <c r="W95" i="1"/>
  <c r="W96" i="1"/>
  <c r="W97" i="1"/>
  <c r="W98" i="1"/>
  <c r="W99" i="1"/>
  <c r="W100" i="1"/>
  <c r="W101" i="1"/>
  <c r="W102" i="1"/>
  <c r="W103" i="1"/>
  <c r="W104" i="1"/>
  <c r="W105" i="1"/>
  <c r="W106" i="1"/>
  <c r="W107" i="1"/>
  <c r="W108" i="1"/>
  <c r="W109" i="1"/>
  <c r="W110" i="1"/>
  <c r="W111" i="1"/>
  <c r="W112" i="1"/>
  <c r="W113" i="1"/>
  <c r="W114" i="1"/>
  <c r="W115" i="1"/>
  <c r="W116" i="1"/>
  <c r="W117" i="1"/>
  <c r="W118" i="1"/>
  <c r="W119" i="1"/>
  <c r="W120" i="1"/>
  <c r="W121" i="1"/>
  <c r="W122" i="1"/>
  <c r="W123" i="1"/>
  <c r="W124" i="1"/>
  <c r="W125" i="1"/>
  <c r="D260" i="1"/>
  <c r="L260" i="1"/>
  <c r="D261" i="1"/>
  <c r="L261" i="1"/>
  <c r="D262" i="1"/>
  <c r="L262" i="1"/>
  <c r="D263" i="1"/>
  <c r="L263" i="1"/>
  <c r="D264" i="1"/>
  <c r="L264" i="1"/>
  <c r="D265" i="1"/>
  <c r="L265" i="1"/>
  <c r="D266" i="1"/>
  <c r="L266" i="1"/>
  <c r="D267" i="1"/>
  <c r="L267" i="1"/>
  <c r="D268" i="1"/>
  <c r="L268" i="1"/>
  <c r="D269" i="1"/>
  <c r="L269" i="1"/>
  <c r="D270" i="1"/>
  <c r="L270" i="1"/>
  <c r="D271" i="1"/>
  <c r="L271" i="1"/>
  <c r="D272" i="1"/>
  <c r="L272" i="1"/>
  <c r="D273" i="1"/>
  <c r="L273" i="1"/>
  <c r="D274" i="1"/>
  <c r="L274" i="1"/>
  <c r="D275" i="1"/>
  <c r="L275" i="1"/>
  <c r="D276" i="1"/>
  <c r="L276" i="1"/>
  <c r="D277" i="1"/>
  <c r="L277" i="1"/>
  <c r="D278" i="1"/>
  <c r="L278" i="1"/>
  <c r="D279" i="1"/>
  <c r="L279" i="1"/>
  <c r="D280" i="1"/>
  <c r="L280" i="1"/>
  <c r="D281" i="1"/>
  <c r="L281" i="1"/>
  <c r="D282" i="1"/>
  <c r="L282" i="1"/>
  <c r="D283" i="1"/>
  <c r="L283" i="1"/>
  <c r="D284" i="1"/>
  <c r="L284" i="1"/>
  <c r="D285" i="1"/>
  <c r="L285" i="1"/>
  <c r="D286" i="1"/>
  <c r="L286" i="1"/>
  <c r="D287" i="1"/>
  <c r="L287" i="1"/>
  <c r="D288" i="1"/>
  <c r="L288" i="1"/>
  <c r="D289" i="1"/>
  <c r="L289" i="1"/>
  <c r="D290" i="1"/>
  <c r="L290" i="1"/>
  <c r="D291" i="1"/>
  <c r="L291" i="1"/>
  <c r="D292" i="1"/>
  <c r="L292" i="1"/>
  <c r="D293" i="1"/>
  <c r="L293" i="1"/>
  <c r="D294" i="1"/>
  <c r="L294" i="1"/>
  <c r="D295" i="1"/>
  <c r="L295" i="1"/>
  <c r="D296" i="1"/>
  <c r="L296" i="1"/>
  <c r="D297" i="1"/>
  <c r="L297" i="1"/>
  <c r="D298" i="1"/>
  <c r="L298" i="1"/>
  <c r="D299" i="1"/>
  <c r="L299" i="1"/>
  <c r="D300" i="1"/>
  <c r="L300" i="1"/>
  <c r="D301" i="1"/>
  <c r="L301" i="1"/>
  <c r="D302" i="1"/>
  <c r="L302" i="1"/>
  <c r="D303" i="1"/>
  <c r="L303" i="1"/>
  <c r="D304" i="1"/>
  <c r="L304" i="1"/>
  <c r="D305" i="1"/>
  <c r="L305" i="1"/>
  <c r="D306" i="1"/>
  <c r="L306" i="1"/>
  <c r="D307" i="1"/>
  <c r="L307" i="1"/>
  <c r="D308" i="1"/>
  <c r="L308" i="1"/>
  <c r="D309" i="1"/>
  <c r="L309" i="1"/>
  <c r="D310" i="1"/>
  <c r="L310" i="1"/>
  <c r="D311" i="1"/>
  <c r="L311" i="1"/>
  <c r="D312" i="1"/>
  <c r="L312" i="1"/>
  <c r="D313" i="1"/>
  <c r="L313" i="1"/>
  <c r="D314" i="1"/>
  <c r="L314" i="1"/>
  <c r="D315" i="1"/>
  <c r="L315" i="1"/>
  <c r="D316" i="1"/>
  <c r="L316" i="1"/>
  <c r="D317" i="1"/>
  <c r="L317" i="1"/>
  <c r="D318" i="1"/>
  <c r="L318" i="1"/>
  <c r="D319" i="1"/>
  <c r="L319" i="1"/>
  <c r="D320" i="1"/>
  <c r="L320" i="1"/>
  <c r="D321" i="1"/>
  <c r="L321" i="1"/>
  <c r="D322" i="1"/>
  <c r="L322" i="1"/>
  <c r="D323" i="1"/>
  <c r="L323" i="1"/>
  <c r="D324" i="1"/>
  <c r="L324" i="1"/>
  <c r="D325" i="1"/>
  <c r="L325" i="1"/>
  <c r="D326" i="1"/>
  <c r="L326" i="1"/>
  <c r="D327" i="1"/>
  <c r="L327" i="1"/>
  <c r="D328" i="1"/>
  <c r="L328" i="1"/>
  <c r="D329" i="1"/>
  <c r="L329" i="1"/>
  <c r="D330" i="1"/>
  <c r="L330" i="1"/>
  <c r="D331" i="1"/>
  <c r="L331" i="1"/>
  <c r="D332" i="1"/>
  <c r="L332" i="1"/>
  <c r="D333" i="1"/>
  <c r="L333" i="1"/>
  <c r="D334" i="1"/>
  <c r="L334" i="1"/>
  <c r="D335" i="1"/>
  <c r="L335" i="1"/>
  <c r="D336" i="1"/>
  <c r="L336" i="1"/>
  <c r="D337" i="1"/>
  <c r="L337" i="1"/>
  <c r="D338" i="1"/>
  <c r="L338" i="1"/>
  <c r="D339" i="1"/>
  <c r="L339" i="1"/>
  <c r="D340" i="1"/>
  <c r="L340" i="1"/>
  <c r="D341" i="1"/>
  <c r="L341" i="1"/>
  <c r="A260" i="1"/>
  <c r="A261" i="1"/>
  <c r="A262" i="1"/>
  <c r="A263" i="1"/>
  <c r="A264" i="1"/>
  <c r="A265" i="1"/>
  <c r="A266" i="1"/>
  <c r="A267" i="1"/>
  <c r="A268" i="1"/>
  <c r="A269" i="1"/>
  <c r="A270" i="1"/>
  <c r="A271" i="1"/>
  <c r="A272" i="1"/>
  <c r="A273" i="1"/>
  <c r="A274" i="1"/>
  <c r="A275" i="1"/>
  <c r="A276" i="1"/>
  <c r="A277" i="1"/>
  <c r="A278" i="1"/>
  <c r="A279" i="1"/>
  <c r="A280" i="1"/>
  <c r="A281" i="1"/>
  <c r="A282" i="1"/>
  <c r="A283" i="1"/>
  <c r="A284" i="1"/>
  <c r="A285" i="1"/>
  <c r="A286" i="1"/>
  <c r="A287" i="1"/>
  <c r="A288" i="1"/>
  <c r="A289" i="1"/>
  <c r="A290" i="1"/>
  <c r="A291" i="1"/>
  <c r="A292" i="1"/>
  <c r="A293" i="1"/>
  <c r="A294" i="1"/>
  <c r="A295" i="1"/>
  <c r="A296" i="1"/>
  <c r="A297" i="1"/>
  <c r="A298" i="1"/>
  <c r="A299" i="1"/>
  <c r="A300" i="1"/>
  <c r="A301" i="1"/>
  <c r="A302" i="1"/>
  <c r="A303" i="1"/>
  <c r="A304" i="1"/>
  <c r="A305" i="1"/>
  <c r="A306" i="1"/>
  <c r="A307" i="1"/>
  <c r="A308" i="1"/>
  <c r="A309" i="1"/>
  <c r="A310" i="1"/>
  <c r="A311" i="1"/>
  <c r="A312" i="1"/>
  <c r="A313" i="1"/>
  <c r="A314" i="1"/>
  <c r="A315" i="1"/>
  <c r="A316" i="1"/>
  <c r="A317" i="1"/>
  <c r="A318" i="1"/>
  <c r="A319" i="1"/>
  <c r="A320" i="1"/>
  <c r="A321" i="1"/>
  <c r="A322" i="1"/>
  <c r="A323" i="1"/>
  <c r="A324" i="1"/>
  <c r="A325" i="1"/>
  <c r="A326" i="1"/>
  <c r="A327" i="1"/>
  <c r="A328" i="1"/>
  <c r="A329" i="1"/>
  <c r="A330" i="1"/>
  <c r="A331" i="1"/>
  <c r="A332" i="1"/>
  <c r="A333" i="1"/>
  <c r="A334" i="1"/>
  <c r="A335" i="1"/>
  <c r="A336" i="1"/>
  <c r="A337" i="1"/>
  <c r="A338" i="1"/>
  <c r="A339" i="1"/>
  <c r="A340" i="1"/>
  <c r="A341" i="1"/>
  <c r="A342" i="1"/>
  <c r="B260" i="1"/>
  <c r="C260" i="1"/>
  <c r="E260" i="1"/>
  <c r="F260" i="1"/>
  <c r="H260" i="1"/>
  <c r="I232" i="1"/>
  <c r="I240" i="1"/>
  <c r="I256" i="1"/>
  <c r="J260" i="1"/>
  <c r="B261" i="1"/>
  <c r="C261" i="1"/>
  <c r="E261" i="1"/>
  <c r="F261" i="1"/>
  <c r="H261" i="1"/>
  <c r="J261" i="1"/>
  <c r="B262" i="1"/>
  <c r="C262" i="1"/>
  <c r="E262" i="1"/>
  <c r="F262" i="1"/>
  <c r="G262" i="1"/>
  <c r="H262" i="1"/>
  <c r="J262" i="1"/>
  <c r="B263" i="1"/>
  <c r="C263" i="1"/>
  <c r="E263" i="1"/>
  <c r="F263" i="1"/>
  <c r="H263" i="1"/>
  <c r="J263" i="1"/>
  <c r="B264" i="1"/>
  <c r="C264" i="1"/>
  <c r="E264" i="1"/>
  <c r="F264" i="1"/>
  <c r="G264" i="1"/>
  <c r="H264" i="1"/>
  <c r="I264" i="1"/>
  <c r="J264" i="1"/>
  <c r="B265" i="1"/>
  <c r="C265" i="1"/>
  <c r="E265" i="1"/>
  <c r="F265" i="1"/>
  <c r="G265" i="1"/>
  <c r="H265" i="1"/>
  <c r="J265" i="1"/>
  <c r="B266" i="1"/>
  <c r="C266" i="1"/>
  <c r="E266" i="1"/>
  <c r="F266" i="1"/>
  <c r="H266" i="1"/>
  <c r="J266" i="1"/>
  <c r="B267" i="1"/>
  <c r="C267" i="1"/>
  <c r="E267" i="1"/>
  <c r="F267" i="1"/>
  <c r="G267" i="1"/>
  <c r="H267" i="1"/>
  <c r="J267" i="1"/>
  <c r="B268" i="1"/>
  <c r="C268" i="1"/>
  <c r="F268" i="1"/>
  <c r="H268" i="1"/>
  <c r="J268" i="1"/>
  <c r="B269" i="1"/>
  <c r="C269" i="1"/>
  <c r="E269" i="1"/>
  <c r="F269" i="1"/>
  <c r="G269" i="1"/>
  <c r="H269" i="1"/>
  <c r="I269" i="1"/>
  <c r="J269" i="1"/>
  <c r="B270" i="1"/>
  <c r="C270" i="1"/>
  <c r="E270" i="1"/>
  <c r="F270" i="1"/>
  <c r="G270" i="1"/>
  <c r="H270" i="1"/>
  <c r="J270" i="1"/>
  <c r="B271" i="1"/>
  <c r="C271" i="1"/>
  <c r="E271" i="1"/>
  <c r="F271" i="1"/>
  <c r="H271" i="1"/>
  <c r="J271" i="1"/>
  <c r="B272" i="1"/>
  <c r="C272" i="1"/>
  <c r="E272" i="1"/>
  <c r="F272" i="1"/>
  <c r="G272" i="1"/>
  <c r="H272" i="1"/>
  <c r="J272" i="1"/>
  <c r="B273" i="1"/>
  <c r="C273" i="1"/>
  <c r="F273" i="1"/>
  <c r="G273" i="1"/>
  <c r="H273" i="1"/>
  <c r="J273" i="1"/>
  <c r="B274" i="1"/>
  <c r="C274" i="1"/>
  <c r="E274" i="1"/>
  <c r="F274" i="1"/>
  <c r="H274" i="1"/>
  <c r="J274" i="1"/>
  <c r="B275" i="1"/>
  <c r="C275" i="1"/>
  <c r="E275" i="1"/>
  <c r="F275" i="1"/>
  <c r="G275" i="1"/>
  <c r="H275" i="1"/>
  <c r="J275" i="1"/>
  <c r="B276" i="1"/>
  <c r="C276" i="1"/>
  <c r="F276" i="1"/>
  <c r="H276" i="1"/>
  <c r="J276" i="1"/>
  <c r="B277" i="1"/>
  <c r="C277" i="1"/>
  <c r="E277" i="1"/>
  <c r="F277" i="1"/>
  <c r="G277" i="1"/>
  <c r="H277" i="1"/>
  <c r="I277" i="1"/>
  <c r="J277" i="1"/>
  <c r="B278" i="1"/>
  <c r="C278" i="1"/>
  <c r="E278" i="1"/>
  <c r="F278" i="1"/>
  <c r="G278" i="1"/>
  <c r="H278" i="1"/>
  <c r="J278" i="1"/>
  <c r="B279" i="1"/>
  <c r="C279" i="1"/>
  <c r="E279" i="1"/>
  <c r="F279" i="1"/>
  <c r="H279" i="1"/>
  <c r="J279" i="1"/>
  <c r="B280" i="1"/>
  <c r="C280" i="1"/>
  <c r="E280" i="1"/>
  <c r="F280" i="1"/>
  <c r="G280" i="1"/>
  <c r="H280" i="1"/>
  <c r="I280" i="1"/>
  <c r="J280" i="1"/>
  <c r="K280" i="1"/>
  <c r="B281" i="1"/>
  <c r="C281" i="1"/>
  <c r="E281" i="1"/>
  <c r="F281" i="1"/>
  <c r="G281" i="1"/>
  <c r="H281" i="1"/>
  <c r="J281" i="1"/>
  <c r="B282" i="1"/>
  <c r="C282" i="1"/>
  <c r="E282" i="1"/>
  <c r="F282" i="1"/>
  <c r="H282" i="1"/>
  <c r="J282" i="1"/>
  <c r="B283" i="1"/>
  <c r="C283" i="1"/>
  <c r="E283" i="1"/>
  <c r="F283" i="1"/>
  <c r="G283" i="1"/>
  <c r="H283" i="1"/>
  <c r="J283" i="1"/>
  <c r="B284" i="1"/>
  <c r="C284" i="1"/>
  <c r="F284" i="1"/>
  <c r="H284" i="1"/>
  <c r="J284" i="1"/>
  <c r="B285" i="1"/>
  <c r="C285" i="1"/>
  <c r="E285" i="1"/>
  <c r="F285" i="1"/>
  <c r="G285" i="1"/>
  <c r="H285" i="1"/>
  <c r="I285" i="1"/>
  <c r="J285" i="1"/>
  <c r="K285" i="1"/>
  <c r="B286" i="1"/>
  <c r="C286" i="1"/>
  <c r="E286" i="1"/>
  <c r="F286" i="1"/>
  <c r="H286" i="1"/>
  <c r="J286" i="1"/>
  <c r="B287" i="1"/>
  <c r="C287" i="1"/>
  <c r="F287" i="1"/>
  <c r="H287" i="1"/>
  <c r="J287" i="1"/>
  <c r="B288" i="1"/>
  <c r="C288" i="1"/>
  <c r="E288" i="1"/>
  <c r="F288" i="1"/>
  <c r="G288" i="1"/>
  <c r="H288" i="1"/>
  <c r="I288" i="1"/>
  <c r="J288" i="1"/>
  <c r="K288" i="1"/>
  <c r="B289" i="1"/>
  <c r="C289" i="1"/>
  <c r="F289" i="1"/>
  <c r="G289" i="1"/>
  <c r="H289" i="1"/>
  <c r="J289" i="1"/>
  <c r="B290" i="1"/>
  <c r="C290" i="1"/>
  <c r="E290" i="1"/>
  <c r="F290" i="1"/>
  <c r="H290" i="1"/>
  <c r="J290" i="1"/>
  <c r="B291" i="1"/>
  <c r="C291" i="1"/>
  <c r="E291" i="1"/>
  <c r="F291" i="1"/>
  <c r="G291" i="1"/>
  <c r="H291" i="1"/>
  <c r="J291" i="1"/>
  <c r="B292" i="1"/>
  <c r="C292" i="1"/>
  <c r="F292" i="1"/>
  <c r="G292" i="1"/>
  <c r="H292" i="1"/>
  <c r="J292" i="1"/>
  <c r="B293" i="1"/>
  <c r="C293" i="1"/>
  <c r="E293" i="1"/>
  <c r="F293" i="1"/>
  <c r="H293" i="1"/>
  <c r="J293" i="1"/>
  <c r="B294" i="1"/>
  <c r="C294" i="1"/>
  <c r="E294" i="1"/>
  <c r="F294" i="1"/>
  <c r="G294" i="1"/>
  <c r="H294" i="1"/>
  <c r="J294" i="1"/>
  <c r="B295" i="1"/>
  <c r="C295" i="1"/>
  <c r="E295" i="1"/>
  <c r="F295" i="1"/>
  <c r="G295" i="1"/>
  <c r="H295" i="1"/>
  <c r="I295" i="1"/>
  <c r="J295" i="1"/>
  <c r="K295" i="1"/>
  <c r="B296" i="1"/>
  <c r="C296" i="1"/>
  <c r="E296" i="1"/>
  <c r="F296" i="1"/>
  <c r="G296" i="1"/>
  <c r="H296" i="1"/>
  <c r="I296" i="1"/>
  <c r="J296" i="1"/>
  <c r="K296" i="1"/>
  <c r="B297" i="1"/>
  <c r="C297" i="1"/>
  <c r="E297" i="1"/>
  <c r="F297" i="1"/>
  <c r="G297" i="1"/>
  <c r="H297" i="1"/>
  <c r="J297" i="1"/>
  <c r="B298" i="1"/>
  <c r="C298" i="1"/>
  <c r="E298" i="1"/>
  <c r="F298" i="1"/>
  <c r="G298" i="1"/>
  <c r="H298" i="1"/>
  <c r="I298" i="1"/>
  <c r="J298" i="1"/>
  <c r="B299" i="1"/>
  <c r="C299" i="1"/>
  <c r="F299" i="1"/>
  <c r="G299" i="1"/>
  <c r="H299" i="1"/>
  <c r="J299" i="1"/>
  <c r="B300" i="1"/>
  <c r="C300" i="1"/>
  <c r="E300" i="1"/>
  <c r="F300" i="1"/>
  <c r="H300" i="1"/>
  <c r="J300" i="1"/>
  <c r="B301" i="1"/>
  <c r="C301" i="1"/>
  <c r="E301" i="1"/>
  <c r="F301" i="1"/>
  <c r="H301" i="1"/>
  <c r="J301" i="1"/>
  <c r="B302" i="1"/>
  <c r="C302" i="1"/>
  <c r="E302" i="1"/>
  <c r="F302" i="1"/>
  <c r="G302" i="1"/>
  <c r="H302" i="1"/>
  <c r="J302" i="1"/>
  <c r="B303" i="1"/>
  <c r="C303" i="1"/>
  <c r="E303" i="1"/>
  <c r="F303" i="1"/>
  <c r="G303" i="1"/>
  <c r="H303" i="1"/>
  <c r="I303" i="1"/>
  <c r="J303" i="1"/>
  <c r="K303" i="1"/>
  <c r="B304" i="1"/>
  <c r="C304" i="1"/>
  <c r="E304" i="1"/>
  <c r="F304" i="1"/>
  <c r="G304" i="1"/>
  <c r="H304" i="1"/>
  <c r="I304" i="1"/>
  <c r="J304" i="1"/>
  <c r="B305" i="1"/>
  <c r="C305" i="1"/>
  <c r="E305" i="1"/>
  <c r="F305" i="1"/>
  <c r="G305" i="1"/>
  <c r="H305" i="1"/>
  <c r="J305" i="1"/>
  <c r="B306" i="1"/>
  <c r="C306" i="1"/>
  <c r="E306" i="1"/>
  <c r="F306" i="1"/>
  <c r="G306" i="1"/>
  <c r="H306" i="1"/>
  <c r="I306" i="1"/>
  <c r="J306" i="1"/>
  <c r="B307" i="1"/>
  <c r="C307" i="1"/>
  <c r="F307" i="1"/>
  <c r="G307" i="1"/>
  <c r="H307" i="1"/>
  <c r="J307" i="1"/>
  <c r="B308" i="1"/>
  <c r="C308" i="1"/>
  <c r="E308" i="1"/>
  <c r="F308" i="1"/>
  <c r="H308" i="1"/>
  <c r="J308" i="1"/>
  <c r="B309" i="1"/>
  <c r="C309" i="1"/>
  <c r="E309" i="1"/>
  <c r="F309" i="1"/>
  <c r="H309" i="1"/>
  <c r="J309" i="1"/>
  <c r="B310" i="1"/>
  <c r="C310" i="1"/>
  <c r="E310" i="1"/>
  <c r="F310" i="1"/>
  <c r="G310" i="1"/>
  <c r="H310" i="1"/>
  <c r="J310" i="1"/>
  <c r="B311" i="1"/>
  <c r="C311" i="1"/>
  <c r="E311" i="1"/>
  <c r="F311" i="1"/>
  <c r="G311" i="1"/>
  <c r="H311" i="1"/>
  <c r="I311" i="1"/>
  <c r="J311" i="1"/>
  <c r="B312" i="1"/>
  <c r="C312" i="1"/>
  <c r="E312" i="1"/>
  <c r="F312" i="1"/>
  <c r="G312" i="1"/>
  <c r="H312" i="1"/>
  <c r="I312" i="1"/>
  <c r="J312" i="1"/>
  <c r="B313" i="1"/>
  <c r="C313" i="1"/>
  <c r="E313" i="1"/>
  <c r="F313" i="1"/>
  <c r="G313" i="1"/>
  <c r="H313" i="1"/>
  <c r="J313" i="1"/>
  <c r="B314" i="1"/>
  <c r="C314" i="1"/>
  <c r="E314" i="1"/>
  <c r="F314" i="1"/>
  <c r="G314" i="1"/>
  <c r="H314" i="1"/>
  <c r="I314" i="1"/>
  <c r="J314" i="1"/>
  <c r="B315" i="1"/>
  <c r="C315" i="1"/>
  <c r="F315" i="1"/>
  <c r="G315" i="1"/>
  <c r="H315" i="1"/>
  <c r="J315" i="1"/>
  <c r="B316" i="1"/>
  <c r="C316" i="1"/>
  <c r="E316" i="1"/>
  <c r="F316" i="1"/>
  <c r="H316" i="1"/>
  <c r="J316" i="1"/>
  <c r="B317" i="1"/>
  <c r="C317" i="1"/>
  <c r="E317" i="1"/>
  <c r="F317" i="1"/>
  <c r="H317" i="1"/>
  <c r="J317" i="1"/>
  <c r="B318" i="1"/>
  <c r="C318" i="1"/>
  <c r="E318" i="1"/>
  <c r="F318" i="1"/>
  <c r="G318" i="1"/>
  <c r="H318" i="1"/>
  <c r="J318" i="1"/>
  <c r="B319" i="1"/>
  <c r="C319" i="1"/>
  <c r="E319" i="1"/>
  <c r="F319" i="1"/>
  <c r="G319" i="1"/>
  <c r="H319" i="1"/>
  <c r="J319" i="1"/>
  <c r="B320" i="1"/>
  <c r="C320" i="1"/>
  <c r="E320" i="1"/>
  <c r="F320" i="1"/>
  <c r="G320" i="1"/>
  <c r="H320" i="1"/>
  <c r="I320" i="1"/>
  <c r="J320" i="1"/>
  <c r="B321" i="1"/>
  <c r="C321" i="1"/>
  <c r="E321" i="1"/>
  <c r="F321" i="1"/>
  <c r="G321" i="1"/>
  <c r="H321" i="1"/>
  <c r="J321" i="1"/>
  <c r="B322" i="1"/>
  <c r="C322" i="1"/>
  <c r="E322" i="1"/>
  <c r="F322" i="1"/>
  <c r="G322" i="1"/>
  <c r="H322" i="1"/>
  <c r="I322" i="1"/>
  <c r="J322" i="1"/>
  <c r="B323" i="1"/>
  <c r="C323" i="1"/>
  <c r="F323" i="1"/>
  <c r="G323" i="1"/>
  <c r="H323" i="1"/>
  <c r="J323" i="1"/>
  <c r="B324" i="1"/>
  <c r="C324" i="1"/>
  <c r="E324" i="1"/>
  <c r="F324" i="1"/>
  <c r="H324" i="1"/>
  <c r="J324" i="1"/>
  <c r="B325" i="1"/>
  <c r="C325" i="1"/>
  <c r="E325" i="1"/>
  <c r="F325" i="1"/>
  <c r="H325" i="1"/>
  <c r="J325" i="1"/>
  <c r="B326" i="1"/>
  <c r="C326" i="1"/>
  <c r="E326" i="1"/>
  <c r="F326" i="1"/>
  <c r="G326" i="1"/>
  <c r="H326" i="1"/>
  <c r="J326" i="1"/>
  <c r="B327" i="1"/>
  <c r="C327" i="1"/>
  <c r="E327" i="1"/>
  <c r="F327" i="1"/>
  <c r="G327" i="1"/>
  <c r="H327" i="1"/>
  <c r="J327" i="1"/>
  <c r="B328" i="1"/>
  <c r="C328" i="1"/>
  <c r="E328" i="1"/>
  <c r="F328" i="1"/>
  <c r="G328" i="1"/>
  <c r="H328" i="1"/>
  <c r="I328" i="1"/>
  <c r="J328" i="1"/>
  <c r="B329" i="1"/>
  <c r="C329" i="1"/>
  <c r="E329" i="1"/>
  <c r="F329" i="1"/>
  <c r="G329" i="1"/>
  <c r="H329" i="1"/>
  <c r="J329" i="1"/>
  <c r="B330" i="1"/>
  <c r="C330" i="1"/>
  <c r="E330" i="1"/>
  <c r="F330" i="1"/>
  <c r="G330" i="1"/>
  <c r="H330" i="1"/>
  <c r="J330" i="1"/>
  <c r="B331" i="1"/>
  <c r="C331" i="1"/>
  <c r="E331" i="1"/>
  <c r="F331" i="1"/>
  <c r="G331" i="1"/>
  <c r="H331" i="1"/>
  <c r="J331" i="1"/>
  <c r="B332" i="1"/>
  <c r="C332" i="1"/>
  <c r="F332" i="1"/>
  <c r="H332" i="1"/>
  <c r="J332" i="1"/>
  <c r="B333" i="1"/>
  <c r="C333" i="1"/>
  <c r="E333" i="1"/>
  <c r="F333" i="1"/>
  <c r="H333" i="1"/>
  <c r="J333" i="1"/>
  <c r="B334" i="1"/>
  <c r="C334" i="1"/>
  <c r="E334" i="1"/>
  <c r="F334" i="1"/>
  <c r="G334" i="1"/>
  <c r="H334" i="1"/>
  <c r="J334" i="1"/>
  <c r="B335" i="1"/>
  <c r="C335" i="1"/>
  <c r="E335" i="1"/>
  <c r="F335" i="1"/>
  <c r="G335" i="1"/>
  <c r="H335" i="1"/>
  <c r="J335" i="1"/>
  <c r="B336" i="1"/>
  <c r="C336" i="1"/>
  <c r="E336" i="1"/>
  <c r="F336" i="1"/>
  <c r="G336" i="1"/>
  <c r="H336" i="1"/>
  <c r="J336" i="1"/>
  <c r="B337" i="1"/>
  <c r="C337" i="1"/>
  <c r="E337" i="1"/>
  <c r="F337" i="1"/>
  <c r="G337" i="1"/>
  <c r="H337" i="1"/>
  <c r="J337" i="1"/>
  <c r="B338" i="1"/>
  <c r="C338" i="1"/>
  <c r="E338" i="1"/>
  <c r="F338" i="1"/>
  <c r="G338" i="1"/>
  <c r="H338" i="1"/>
  <c r="J338" i="1"/>
  <c r="B339" i="1"/>
  <c r="C339" i="1"/>
  <c r="E339" i="1"/>
  <c r="F339" i="1"/>
  <c r="G339" i="1"/>
  <c r="H339" i="1"/>
  <c r="J339" i="1"/>
  <c r="B340" i="1"/>
  <c r="C340" i="1"/>
  <c r="F340" i="1"/>
  <c r="H340" i="1"/>
  <c r="J340" i="1"/>
  <c r="B341" i="1"/>
  <c r="C341" i="1"/>
  <c r="E341" i="1"/>
  <c r="F341" i="1"/>
  <c r="H341" i="1"/>
  <c r="J341" i="1"/>
  <c r="B342" i="1"/>
  <c r="C342" i="1"/>
  <c r="E342" i="1"/>
  <c r="F342" i="1"/>
  <c r="G342" i="1"/>
  <c r="H342" i="1"/>
  <c r="J342" i="1"/>
  <c r="T43" i="1"/>
  <c r="R43" i="1"/>
  <c r="X43" i="1"/>
  <c r="T44" i="1"/>
  <c r="R44" i="1"/>
  <c r="X44" i="1"/>
  <c r="H45" i="1"/>
  <c r="T45" i="1"/>
  <c r="R45" i="1"/>
  <c r="X45" i="1"/>
  <c r="T46" i="1"/>
  <c r="R46" i="1"/>
  <c r="X46" i="1"/>
  <c r="H47" i="1"/>
  <c r="T47" i="1"/>
  <c r="R47" i="1"/>
  <c r="X47" i="1"/>
  <c r="H48" i="1"/>
  <c r="T48" i="1"/>
  <c r="R48" i="1"/>
  <c r="X48" i="1"/>
  <c r="T49" i="1"/>
  <c r="R49" i="1"/>
  <c r="X49" i="1"/>
  <c r="H50" i="1"/>
  <c r="T50" i="1"/>
  <c r="R50" i="1"/>
  <c r="X50" i="1"/>
  <c r="T51" i="1"/>
  <c r="R51" i="1"/>
  <c r="X51" i="1"/>
  <c r="H52" i="1"/>
  <c r="T52" i="1"/>
  <c r="R52" i="1"/>
  <c r="X52" i="1"/>
  <c r="H53" i="1"/>
  <c r="T53" i="1"/>
  <c r="R53" i="1"/>
  <c r="X53" i="1"/>
  <c r="T54" i="1"/>
  <c r="R54" i="1"/>
  <c r="X54" i="1"/>
  <c r="H55" i="1"/>
  <c r="T55" i="1"/>
  <c r="R55" i="1"/>
  <c r="X55" i="1"/>
  <c r="T56" i="1"/>
  <c r="R56" i="1"/>
  <c r="X56" i="1"/>
  <c r="T57" i="1"/>
  <c r="R57" i="1"/>
  <c r="X57" i="1"/>
  <c r="H58" i="1"/>
  <c r="T58" i="1"/>
  <c r="R58" i="1"/>
  <c r="X58" i="1"/>
  <c r="T59" i="1"/>
  <c r="R59" i="1"/>
  <c r="X59" i="1"/>
  <c r="H60" i="1"/>
  <c r="T60" i="1"/>
  <c r="R60" i="1"/>
  <c r="X60" i="1"/>
  <c r="H61" i="1"/>
  <c r="T61" i="1"/>
  <c r="R61" i="1"/>
  <c r="X61" i="1"/>
  <c r="T62" i="1"/>
  <c r="R62" i="1"/>
  <c r="X62" i="1"/>
  <c r="H63" i="1"/>
  <c r="T63" i="1"/>
  <c r="R63" i="1"/>
  <c r="X63" i="1"/>
  <c r="H64" i="1"/>
  <c r="T64" i="1"/>
  <c r="R64" i="1"/>
  <c r="X64" i="1"/>
  <c r="T65" i="1"/>
  <c r="R65" i="1"/>
  <c r="X65" i="1"/>
  <c r="H66" i="1"/>
  <c r="T66" i="1"/>
  <c r="R66" i="1"/>
  <c r="X66" i="1"/>
  <c r="T67" i="1"/>
  <c r="R67" i="1"/>
  <c r="X67" i="1"/>
  <c r="H68" i="1"/>
  <c r="T68" i="1"/>
  <c r="R68" i="1"/>
  <c r="X68" i="1"/>
  <c r="T69" i="1"/>
  <c r="R69" i="1"/>
  <c r="X69" i="1"/>
  <c r="T70" i="1"/>
  <c r="R70" i="1"/>
  <c r="X70" i="1"/>
  <c r="H71" i="1"/>
  <c r="T71" i="1"/>
  <c r="R71" i="1"/>
  <c r="X71" i="1"/>
  <c r="T72" i="1"/>
  <c r="R72" i="1"/>
  <c r="X72" i="1"/>
  <c r="T73" i="1"/>
  <c r="R73" i="1"/>
  <c r="X73" i="1"/>
  <c r="H74" i="1"/>
  <c r="T74" i="1"/>
  <c r="R74" i="1"/>
  <c r="X74" i="1"/>
  <c r="T75" i="1"/>
  <c r="R75" i="1"/>
  <c r="X75" i="1"/>
  <c r="T76" i="1"/>
  <c r="R76" i="1"/>
  <c r="X76" i="1"/>
  <c r="H77" i="1"/>
  <c r="T77" i="1"/>
  <c r="R77" i="1"/>
  <c r="X77" i="1"/>
  <c r="H78" i="1"/>
  <c r="T78" i="1"/>
  <c r="R78" i="1"/>
  <c r="X78" i="1"/>
  <c r="H79" i="1"/>
  <c r="T79" i="1"/>
  <c r="R79" i="1"/>
  <c r="X79" i="1"/>
  <c r="H80" i="1"/>
  <c r="T80" i="1"/>
  <c r="R80" i="1"/>
  <c r="X80" i="1"/>
  <c r="H81" i="1"/>
  <c r="T81" i="1"/>
  <c r="R81" i="1"/>
  <c r="X81" i="1"/>
  <c r="T82" i="1"/>
  <c r="R82" i="1"/>
  <c r="X82" i="1"/>
  <c r="T83" i="1"/>
  <c r="R83" i="1"/>
  <c r="X83" i="1"/>
  <c r="T84" i="1"/>
  <c r="R84" i="1"/>
  <c r="X84" i="1"/>
  <c r="H85" i="1"/>
  <c r="T85" i="1"/>
  <c r="R85" i="1"/>
  <c r="X85" i="1"/>
  <c r="H86" i="1"/>
  <c r="T86" i="1"/>
  <c r="R86" i="1"/>
  <c r="X86" i="1"/>
  <c r="H87" i="1"/>
  <c r="T87" i="1"/>
  <c r="R87" i="1"/>
  <c r="X87" i="1"/>
  <c r="H88" i="1"/>
  <c r="T88" i="1"/>
  <c r="R88" i="1"/>
  <c r="X88" i="1"/>
  <c r="H89" i="1"/>
  <c r="T89" i="1"/>
  <c r="R89" i="1"/>
  <c r="X89" i="1"/>
  <c r="T90" i="1"/>
  <c r="R90" i="1"/>
  <c r="X90" i="1"/>
  <c r="T91" i="1"/>
  <c r="R91" i="1"/>
  <c r="X91" i="1"/>
  <c r="T92" i="1"/>
  <c r="R92" i="1"/>
  <c r="X92" i="1"/>
  <c r="H93" i="1"/>
  <c r="T93" i="1"/>
  <c r="R93" i="1"/>
  <c r="X93" i="1"/>
  <c r="H94" i="1"/>
  <c r="T94" i="1"/>
  <c r="R94" i="1"/>
  <c r="X94" i="1"/>
  <c r="H95" i="1"/>
  <c r="T95" i="1"/>
  <c r="R95" i="1"/>
  <c r="X95" i="1"/>
  <c r="H96" i="1"/>
  <c r="T96" i="1"/>
  <c r="R96" i="1"/>
  <c r="X96" i="1"/>
  <c r="H97" i="1"/>
  <c r="T97" i="1"/>
  <c r="R97" i="1"/>
  <c r="X97" i="1"/>
  <c r="T98" i="1"/>
  <c r="R98" i="1"/>
  <c r="X98" i="1"/>
  <c r="T99" i="1"/>
  <c r="R99" i="1"/>
  <c r="X99" i="1"/>
  <c r="T100" i="1"/>
  <c r="R100" i="1"/>
  <c r="X100" i="1"/>
  <c r="H101" i="1"/>
  <c r="T101" i="1"/>
  <c r="R101" i="1"/>
  <c r="X101" i="1"/>
  <c r="H102" i="1"/>
  <c r="T102" i="1"/>
  <c r="R102" i="1"/>
  <c r="X102" i="1"/>
  <c r="H103" i="1"/>
  <c r="T103" i="1"/>
  <c r="R103" i="1"/>
  <c r="X103" i="1"/>
  <c r="H104" i="1"/>
  <c r="T104" i="1"/>
  <c r="R104" i="1"/>
  <c r="X104" i="1"/>
  <c r="H105" i="1"/>
  <c r="T105" i="1"/>
  <c r="R105" i="1"/>
  <c r="X105" i="1"/>
  <c r="T106" i="1"/>
  <c r="R106" i="1"/>
  <c r="X106" i="1"/>
  <c r="T107" i="1"/>
  <c r="R107" i="1"/>
  <c r="X107" i="1"/>
  <c r="T108" i="1"/>
  <c r="R108" i="1"/>
  <c r="X108" i="1"/>
  <c r="H109" i="1"/>
  <c r="T109" i="1"/>
  <c r="R109" i="1"/>
  <c r="X109" i="1"/>
  <c r="H110" i="1"/>
  <c r="T110" i="1"/>
  <c r="R110" i="1"/>
  <c r="X110" i="1"/>
  <c r="H111" i="1"/>
  <c r="T111" i="1"/>
  <c r="R111" i="1"/>
  <c r="X111" i="1"/>
  <c r="H112" i="1"/>
  <c r="T112" i="1"/>
  <c r="R112" i="1"/>
  <c r="X112" i="1"/>
  <c r="H113" i="1"/>
  <c r="T113" i="1"/>
  <c r="R113" i="1"/>
  <c r="X113" i="1"/>
  <c r="H114" i="1"/>
  <c r="T114" i="1"/>
  <c r="R114" i="1"/>
  <c r="X114" i="1"/>
  <c r="T115" i="1"/>
  <c r="R115" i="1"/>
  <c r="X115" i="1"/>
  <c r="T116" i="1"/>
  <c r="R116" i="1"/>
  <c r="X116" i="1"/>
  <c r="H117" i="1"/>
  <c r="T117" i="1"/>
  <c r="R117" i="1"/>
  <c r="X117" i="1"/>
  <c r="H118" i="1"/>
  <c r="T118" i="1"/>
  <c r="R118" i="1"/>
  <c r="X118" i="1"/>
  <c r="H119" i="1"/>
  <c r="T119" i="1"/>
  <c r="R119" i="1"/>
  <c r="X119" i="1"/>
  <c r="H120" i="1"/>
  <c r="T120" i="1"/>
  <c r="R120" i="1"/>
  <c r="X120" i="1"/>
  <c r="H121" i="1"/>
  <c r="T121" i="1"/>
  <c r="R121" i="1"/>
  <c r="X121" i="1"/>
  <c r="H122" i="1"/>
  <c r="T122" i="1"/>
  <c r="R122" i="1"/>
  <c r="X122" i="1"/>
  <c r="T123" i="1"/>
  <c r="R123" i="1"/>
  <c r="X123" i="1"/>
  <c r="T124" i="1"/>
  <c r="R124" i="1"/>
  <c r="X124" i="1"/>
  <c r="H125" i="1"/>
  <c r="T125" i="1"/>
  <c r="R125" i="1"/>
  <c r="X125" i="1"/>
  <c r="T8" i="1"/>
  <c r="R8" i="1"/>
  <c r="W8" i="1"/>
  <c r="X8" i="1"/>
  <c r="T9" i="1"/>
  <c r="R9" i="1"/>
  <c r="W9" i="1"/>
  <c r="X9" i="1"/>
  <c r="H10" i="1"/>
  <c r="T10" i="1"/>
  <c r="R10" i="1"/>
  <c r="W10" i="1"/>
  <c r="X10" i="1"/>
  <c r="T11" i="1"/>
  <c r="R11" i="1"/>
  <c r="W11" i="1"/>
  <c r="X11" i="1"/>
  <c r="T12" i="1"/>
  <c r="R12" i="1"/>
  <c r="W12" i="1"/>
  <c r="X12" i="1"/>
  <c r="H13" i="1"/>
  <c r="T13" i="1"/>
  <c r="R13" i="1"/>
  <c r="W13" i="1"/>
  <c r="X13" i="1"/>
  <c r="T14" i="1"/>
  <c r="R14" i="1"/>
  <c r="W14" i="1"/>
  <c r="X14" i="1"/>
  <c r="H15" i="1"/>
  <c r="T15" i="1"/>
  <c r="R15" i="1"/>
  <c r="W15" i="1"/>
  <c r="X15" i="1"/>
  <c r="H16" i="1"/>
  <c r="T16" i="1"/>
  <c r="R16" i="1"/>
  <c r="W16" i="1"/>
  <c r="X16" i="1"/>
  <c r="T17" i="1"/>
  <c r="R17" i="1"/>
  <c r="W17" i="1"/>
  <c r="X17" i="1"/>
  <c r="H18" i="1"/>
  <c r="T18" i="1"/>
  <c r="R18" i="1"/>
  <c r="W18" i="1"/>
  <c r="X18" i="1"/>
  <c r="T19" i="1"/>
  <c r="R19" i="1"/>
  <c r="W19" i="1"/>
  <c r="X19" i="1"/>
  <c r="T20" i="1"/>
  <c r="R20" i="1"/>
  <c r="W20" i="1"/>
  <c r="X20" i="1"/>
  <c r="H21" i="1"/>
  <c r="T21" i="1"/>
  <c r="R21" i="1"/>
  <c r="W21" i="1"/>
  <c r="X21" i="1"/>
  <c r="T22" i="1"/>
  <c r="R22" i="1"/>
  <c r="W22" i="1"/>
  <c r="X22" i="1"/>
  <c r="H23" i="1"/>
  <c r="T23" i="1"/>
  <c r="R23" i="1"/>
  <c r="W23" i="1"/>
  <c r="X23" i="1"/>
  <c r="H24" i="1"/>
  <c r="T24" i="1"/>
  <c r="R24" i="1"/>
  <c r="W24" i="1"/>
  <c r="X24" i="1"/>
  <c r="T25" i="1"/>
  <c r="R25" i="1"/>
  <c r="W25" i="1"/>
  <c r="X25" i="1"/>
  <c r="H26" i="1"/>
  <c r="T26" i="1"/>
  <c r="R26" i="1"/>
  <c r="W26" i="1"/>
  <c r="X26" i="1"/>
  <c r="T27" i="1"/>
  <c r="R27" i="1"/>
  <c r="W27" i="1"/>
  <c r="X27" i="1"/>
  <c r="T28" i="1"/>
  <c r="R28" i="1"/>
  <c r="W28" i="1"/>
  <c r="X28" i="1"/>
  <c r="H29" i="1"/>
  <c r="T29" i="1"/>
  <c r="R29" i="1"/>
  <c r="W29" i="1"/>
  <c r="X29" i="1"/>
  <c r="T30" i="1"/>
  <c r="R30" i="1"/>
  <c r="W30" i="1"/>
  <c r="X30" i="1"/>
  <c r="H31" i="1"/>
  <c r="T31" i="1"/>
  <c r="R31" i="1"/>
  <c r="X31" i="1"/>
  <c r="H32" i="1"/>
  <c r="T32" i="1"/>
  <c r="R32" i="1"/>
  <c r="X32" i="1"/>
  <c r="T33" i="1"/>
  <c r="R33" i="1"/>
  <c r="X33" i="1"/>
  <c r="H34" i="1"/>
  <c r="T34" i="1"/>
  <c r="R34" i="1"/>
  <c r="X34" i="1"/>
  <c r="T35" i="1"/>
  <c r="R35" i="1"/>
  <c r="X35" i="1"/>
  <c r="T36" i="1"/>
  <c r="R36" i="1"/>
  <c r="X36" i="1"/>
  <c r="H37" i="1"/>
  <c r="T37" i="1"/>
  <c r="R37" i="1"/>
  <c r="X37" i="1"/>
  <c r="T38" i="1"/>
  <c r="R38" i="1"/>
  <c r="X38" i="1"/>
  <c r="H39" i="1"/>
  <c r="T39" i="1"/>
  <c r="R39" i="1"/>
  <c r="X39" i="1"/>
  <c r="H40" i="1"/>
  <c r="T40" i="1"/>
  <c r="R40" i="1"/>
  <c r="X40" i="1"/>
  <c r="T41" i="1"/>
  <c r="R41" i="1"/>
  <c r="X41" i="1"/>
  <c r="H42" i="1"/>
  <c r="T42" i="1"/>
  <c r="R42" i="1"/>
  <c r="X42" i="1"/>
  <c r="A224" i="1"/>
  <c r="B224" i="1"/>
  <c r="C224" i="1"/>
  <c r="D224" i="1"/>
  <c r="E224" i="1"/>
  <c r="F224" i="1"/>
  <c r="G224" i="1"/>
  <c r="H224" i="1"/>
  <c r="I224" i="1"/>
  <c r="J224" i="1"/>
  <c r="A225" i="1"/>
  <c r="B225" i="1"/>
  <c r="C225" i="1"/>
  <c r="D225" i="1"/>
  <c r="L225" i="1"/>
  <c r="F225" i="1"/>
  <c r="G225" i="1"/>
  <c r="H225" i="1"/>
  <c r="J225" i="1"/>
  <c r="A226" i="1"/>
  <c r="B226" i="1"/>
  <c r="C226" i="1"/>
  <c r="D226" i="1"/>
  <c r="L226" i="1"/>
  <c r="E226" i="1"/>
  <c r="F226" i="1"/>
  <c r="H226" i="1"/>
  <c r="J226" i="1"/>
  <c r="A227" i="1"/>
  <c r="B227" i="1"/>
  <c r="C227" i="1"/>
  <c r="D227" i="1"/>
  <c r="E227" i="1"/>
  <c r="F227" i="1"/>
  <c r="G227" i="1"/>
  <c r="H227" i="1"/>
  <c r="J227" i="1"/>
  <c r="L227" i="1"/>
  <c r="A228" i="1"/>
  <c r="B228" i="1"/>
  <c r="C228" i="1"/>
  <c r="D228" i="1"/>
  <c r="L228" i="1"/>
  <c r="E228" i="1"/>
  <c r="F228" i="1"/>
  <c r="H228" i="1"/>
  <c r="J228" i="1"/>
  <c r="A229" i="1"/>
  <c r="B229" i="1"/>
  <c r="C229" i="1"/>
  <c r="D229" i="1"/>
  <c r="L229" i="1"/>
  <c r="E229" i="1"/>
  <c r="F229" i="1"/>
  <c r="H229" i="1"/>
  <c r="J229" i="1"/>
  <c r="A230" i="1"/>
  <c r="B230" i="1"/>
  <c r="C230" i="1"/>
  <c r="D230" i="1"/>
  <c r="E230" i="1"/>
  <c r="F230" i="1"/>
  <c r="G230" i="1"/>
  <c r="H230" i="1"/>
  <c r="J230" i="1"/>
  <c r="L230" i="1"/>
  <c r="A231" i="1"/>
  <c r="B231" i="1"/>
  <c r="C231" i="1"/>
  <c r="D231" i="1"/>
  <c r="E231" i="1"/>
  <c r="F231" i="1"/>
  <c r="H231" i="1"/>
  <c r="J231" i="1"/>
  <c r="L231" i="1"/>
  <c r="A232" i="1"/>
  <c r="B232" i="1"/>
  <c r="C232" i="1"/>
  <c r="D232" i="1"/>
  <c r="L232" i="1"/>
  <c r="E232" i="1"/>
  <c r="F232" i="1"/>
  <c r="G232" i="1"/>
  <c r="H232" i="1"/>
  <c r="J232" i="1"/>
  <c r="A233" i="1"/>
  <c r="B233" i="1"/>
  <c r="C233" i="1"/>
  <c r="D233" i="1"/>
  <c r="L233" i="1"/>
  <c r="E233" i="1"/>
  <c r="F233" i="1"/>
  <c r="G233" i="1"/>
  <c r="H233" i="1"/>
  <c r="J233" i="1"/>
  <c r="A234" i="1"/>
  <c r="B234" i="1"/>
  <c r="C234" i="1"/>
  <c r="D234" i="1"/>
  <c r="L234" i="1"/>
  <c r="E234" i="1"/>
  <c r="F234" i="1"/>
  <c r="H234" i="1"/>
  <c r="J234" i="1"/>
  <c r="A235" i="1"/>
  <c r="B235" i="1"/>
  <c r="C235" i="1"/>
  <c r="D235" i="1"/>
  <c r="E235" i="1"/>
  <c r="F235" i="1"/>
  <c r="G235" i="1"/>
  <c r="H235" i="1"/>
  <c r="J235" i="1"/>
  <c r="L235" i="1"/>
  <c r="A236" i="1"/>
  <c r="B236" i="1"/>
  <c r="C236" i="1"/>
  <c r="D236" i="1"/>
  <c r="L236" i="1"/>
  <c r="E236" i="1"/>
  <c r="F236" i="1"/>
  <c r="H236" i="1"/>
  <c r="J236" i="1"/>
  <c r="A237" i="1"/>
  <c r="B237" i="1"/>
  <c r="C237" i="1"/>
  <c r="D237" i="1"/>
  <c r="L237" i="1"/>
  <c r="E237" i="1"/>
  <c r="F237" i="1"/>
  <c r="H237" i="1"/>
  <c r="J237" i="1"/>
  <c r="A238" i="1"/>
  <c r="B238" i="1"/>
  <c r="C238" i="1"/>
  <c r="D238" i="1"/>
  <c r="E238" i="1"/>
  <c r="F238" i="1"/>
  <c r="G238" i="1"/>
  <c r="H238" i="1"/>
  <c r="J238" i="1"/>
  <c r="L238" i="1"/>
  <c r="A239" i="1"/>
  <c r="B239" i="1"/>
  <c r="C239" i="1"/>
  <c r="D239" i="1"/>
  <c r="E239" i="1"/>
  <c r="F239" i="1"/>
  <c r="H239" i="1"/>
  <c r="J239" i="1"/>
  <c r="L239" i="1"/>
  <c r="A240" i="1"/>
  <c r="B240" i="1"/>
  <c r="C240" i="1"/>
  <c r="D240" i="1"/>
  <c r="L240" i="1"/>
  <c r="E240" i="1"/>
  <c r="F240" i="1"/>
  <c r="G240" i="1"/>
  <c r="H240" i="1"/>
  <c r="J240" i="1"/>
  <c r="K240" i="1"/>
  <c r="A241" i="1"/>
  <c r="B241" i="1"/>
  <c r="C241" i="1"/>
  <c r="D241" i="1"/>
  <c r="L241" i="1"/>
  <c r="E241" i="1"/>
  <c r="F241" i="1"/>
  <c r="G241" i="1"/>
  <c r="H241" i="1"/>
  <c r="J241" i="1"/>
  <c r="A242" i="1"/>
  <c r="B242" i="1"/>
  <c r="C242" i="1"/>
  <c r="D242" i="1"/>
  <c r="L242" i="1"/>
  <c r="E242" i="1"/>
  <c r="F242" i="1"/>
  <c r="H242" i="1"/>
  <c r="J242" i="1"/>
  <c r="A243" i="1"/>
  <c r="B243" i="1"/>
  <c r="C243" i="1"/>
  <c r="D243" i="1"/>
  <c r="E243" i="1"/>
  <c r="F243" i="1"/>
  <c r="G243" i="1"/>
  <c r="H243" i="1"/>
  <c r="J243" i="1"/>
  <c r="L243" i="1"/>
  <c r="A244" i="1"/>
  <c r="B244" i="1"/>
  <c r="C244" i="1"/>
  <c r="D244" i="1"/>
  <c r="L244" i="1"/>
  <c r="E244" i="1"/>
  <c r="F244" i="1"/>
  <c r="H244" i="1"/>
  <c r="J244" i="1"/>
  <c r="A245" i="1"/>
  <c r="B245" i="1"/>
  <c r="C245" i="1"/>
  <c r="D245" i="1"/>
  <c r="L245" i="1"/>
  <c r="E245" i="1"/>
  <c r="F245" i="1"/>
  <c r="H245" i="1"/>
  <c r="J245" i="1"/>
  <c r="A246" i="1"/>
  <c r="B246" i="1"/>
  <c r="C246" i="1"/>
  <c r="D246" i="1"/>
  <c r="E246" i="1"/>
  <c r="F246" i="1"/>
  <c r="G246" i="1"/>
  <c r="H246" i="1"/>
  <c r="J246" i="1"/>
  <c r="L246" i="1"/>
  <c r="A247" i="1"/>
  <c r="B247" i="1"/>
  <c r="C247" i="1"/>
  <c r="D247" i="1"/>
  <c r="E247" i="1"/>
  <c r="F247" i="1"/>
  <c r="H247" i="1"/>
  <c r="J247" i="1"/>
  <c r="L247" i="1"/>
  <c r="A248" i="1"/>
  <c r="B248" i="1"/>
  <c r="C248" i="1"/>
  <c r="D248" i="1"/>
  <c r="L248" i="1"/>
  <c r="E248" i="1"/>
  <c r="F248" i="1"/>
  <c r="G248" i="1"/>
  <c r="H248" i="1"/>
  <c r="J248" i="1"/>
  <c r="A249" i="1"/>
  <c r="B249" i="1"/>
  <c r="C249" i="1"/>
  <c r="D249" i="1"/>
  <c r="L249" i="1"/>
  <c r="E249" i="1"/>
  <c r="F249" i="1"/>
  <c r="G249" i="1"/>
  <c r="H249" i="1"/>
  <c r="J249" i="1"/>
  <c r="A250" i="1"/>
  <c r="B250" i="1"/>
  <c r="C250" i="1"/>
  <c r="D250" i="1"/>
  <c r="L250" i="1"/>
  <c r="E250" i="1"/>
  <c r="F250" i="1"/>
  <c r="H250" i="1"/>
  <c r="J250" i="1"/>
  <c r="A251" i="1"/>
  <c r="B251" i="1"/>
  <c r="C251" i="1"/>
  <c r="D251" i="1"/>
  <c r="E251" i="1"/>
  <c r="F251" i="1"/>
  <c r="G251" i="1"/>
  <c r="H251" i="1"/>
  <c r="J251" i="1"/>
  <c r="L251" i="1"/>
  <c r="A252" i="1"/>
  <c r="B252" i="1"/>
  <c r="C252" i="1"/>
  <c r="D252" i="1"/>
  <c r="E252" i="1"/>
  <c r="F252" i="1"/>
  <c r="H252" i="1"/>
  <c r="J252" i="1"/>
  <c r="L252" i="1"/>
  <c r="P252" i="1"/>
  <c r="S252" i="1"/>
  <c r="A253" i="1"/>
  <c r="B253" i="1"/>
  <c r="C253" i="1"/>
  <c r="D253" i="1"/>
  <c r="E253" i="1"/>
  <c r="F253" i="1"/>
  <c r="H253" i="1"/>
  <c r="J253" i="1"/>
  <c r="L253" i="1"/>
  <c r="P253" i="1"/>
  <c r="S253" i="1"/>
  <c r="A254" i="1"/>
  <c r="B254" i="1"/>
  <c r="C254" i="1"/>
  <c r="D254" i="1"/>
  <c r="L254" i="1"/>
  <c r="E254" i="1"/>
  <c r="F254" i="1"/>
  <c r="G254" i="1"/>
  <c r="H254" i="1"/>
  <c r="J254" i="1"/>
  <c r="P254" i="1"/>
  <c r="S254" i="1"/>
  <c r="A255" i="1"/>
  <c r="B255" i="1"/>
  <c r="C255" i="1"/>
  <c r="D255" i="1"/>
  <c r="L255" i="1"/>
  <c r="E255" i="1"/>
  <c r="F255" i="1"/>
  <c r="H255" i="1"/>
  <c r="J255" i="1"/>
  <c r="P255" i="1"/>
  <c r="S255" i="1"/>
  <c r="A256" i="1"/>
  <c r="B256" i="1"/>
  <c r="C256" i="1"/>
  <c r="D256" i="1"/>
  <c r="L256" i="1"/>
  <c r="E256" i="1"/>
  <c r="F256" i="1"/>
  <c r="G256" i="1"/>
  <c r="H256" i="1"/>
  <c r="J256" i="1"/>
  <c r="A257" i="1"/>
  <c r="B257" i="1"/>
  <c r="C257" i="1"/>
  <c r="D257" i="1"/>
  <c r="L257" i="1"/>
  <c r="E257" i="1"/>
  <c r="F257" i="1"/>
  <c r="G257" i="1"/>
  <c r="H257" i="1"/>
  <c r="J257" i="1"/>
  <c r="A258" i="1"/>
  <c r="B258" i="1"/>
  <c r="C258" i="1"/>
  <c r="D258" i="1"/>
  <c r="L258" i="1"/>
  <c r="E258" i="1"/>
  <c r="F258" i="1"/>
  <c r="H258" i="1"/>
  <c r="J258" i="1"/>
  <c r="A259" i="1"/>
  <c r="B259" i="1"/>
  <c r="C259" i="1"/>
  <c r="D259" i="1"/>
  <c r="E259" i="1"/>
  <c r="F259" i="1"/>
  <c r="G259" i="1"/>
  <c r="H259" i="1"/>
  <c r="J259" i="1"/>
  <c r="L259" i="1"/>
  <c r="D8" i="2"/>
  <c r="G8" i="2"/>
  <c r="I8" i="2"/>
  <c r="J8" i="2"/>
  <c r="E8" i="2"/>
  <c r="F8" i="2"/>
  <c r="D9" i="2"/>
  <c r="G9" i="2"/>
  <c r="K9" i="2"/>
  <c r="D10" i="2"/>
  <c r="E10" i="2"/>
  <c r="F10" i="2"/>
  <c r="D11" i="2"/>
  <c r="E11" i="2"/>
  <c r="F11" i="2"/>
  <c r="G11" i="2"/>
  <c r="K11" i="2"/>
  <c r="D12" i="2"/>
  <c r="G12" i="2"/>
  <c r="I12" i="2"/>
  <c r="J12" i="2"/>
  <c r="E12" i="2"/>
  <c r="F12" i="2"/>
  <c r="D13" i="2"/>
  <c r="G13" i="2"/>
  <c r="K13" i="2"/>
  <c r="E13" i="2"/>
  <c r="F13" i="2"/>
  <c r="D14" i="2"/>
  <c r="G14" i="2"/>
  <c r="K14" i="2"/>
  <c r="E14" i="2"/>
  <c r="F14" i="2"/>
  <c r="D15" i="2"/>
  <c r="E15" i="2"/>
  <c r="F15" i="2"/>
  <c r="D16" i="2"/>
  <c r="G16" i="2"/>
  <c r="I16" i="2"/>
  <c r="J16" i="2"/>
  <c r="E16" i="2"/>
  <c r="F16" i="2"/>
  <c r="D17" i="2"/>
  <c r="G17" i="2"/>
  <c r="K17" i="2"/>
  <c r="L17" i="2"/>
  <c r="M17" i="2"/>
  <c r="N17" i="2"/>
  <c r="O17" i="2"/>
  <c r="E17" i="2"/>
  <c r="F17" i="2"/>
  <c r="I17" i="2"/>
  <c r="J17" i="2"/>
  <c r="D18" i="2"/>
  <c r="E18" i="2"/>
  <c r="G18" i="2"/>
  <c r="K18" i="2"/>
  <c r="I18" i="2"/>
  <c r="J18" i="2"/>
  <c r="F18" i="2"/>
  <c r="D19" i="2"/>
  <c r="E19" i="2"/>
  <c r="G19" i="2"/>
  <c r="K19" i="2"/>
  <c r="I19" i="2"/>
  <c r="J19" i="2"/>
  <c r="L19" i="2"/>
  <c r="M19" i="2"/>
  <c r="N19" i="2"/>
  <c r="O19" i="2"/>
  <c r="F19" i="2"/>
  <c r="D20" i="2"/>
  <c r="G20" i="2"/>
  <c r="K20" i="2"/>
  <c r="E20" i="2"/>
  <c r="F20" i="2"/>
  <c r="D21" i="2"/>
  <c r="G21" i="2"/>
  <c r="K21" i="2"/>
  <c r="E21" i="2"/>
  <c r="F21" i="2"/>
  <c r="I21" i="2"/>
  <c r="J21" i="2"/>
  <c r="L21" i="2"/>
  <c r="M21" i="2"/>
  <c r="N21" i="2"/>
  <c r="O21" i="2"/>
  <c r="D22" i="2"/>
  <c r="G22" i="2"/>
  <c r="D23" i="2"/>
  <c r="E23" i="2"/>
  <c r="F23" i="2"/>
  <c r="D24" i="2"/>
  <c r="G24" i="2"/>
  <c r="I24" i="2"/>
  <c r="J24" i="2"/>
  <c r="E24" i="2"/>
  <c r="F24" i="2"/>
  <c r="D25" i="2"/>
  <c r="G25" i="2"/>
  <c r="K25" i="2"/>
  <c r="E25" i="2"/>
  <c r="F25" i="2"/>
  <c r="D26" i="2"/>
  <c r="E26" i="2"/>
  <c r="F26" i="2"/>
  <c r="D27" i="2"/>
  <c r="E27" i="2"/>
  <c r="F27" i="2"/>
  <c r="G27" i="2"/>
  <c r="D28" i="2"/>
  <c r="G28" i="2"/>
  <c r="E28" i="2"/>
  <c r="F28" i="2"/>
  <c r="D29" i="2"/>
  <c r="G29" i="2"/>
  <c r="K29" i="2"/>
  <c r="E29" i="2"/>
  <c r="F29" i="2"/>
  <c r="D30" i="2"/>
  <c r="G30" i="2"/>
  <c r="K30" i="2"/>
  <c r="E30" i="2"/>
  <c r="F30" i="2"/>
  <c r="I30" i="2"/>
  <c r="J30" i="2"/>
  <c r="D31" i="2"/>
  <c r="E31" i="2"/>
  <c r="F31" i="2"/>
  <c r="D32" i="2"/>
  <c r="G32" i="2"/>
  <c r="I32" i="2"/>
  <c r="E32" i="2"/>
  <c r="F32" i="2"/>
  <c r="J32" i="2"/>
  <c r="D33" i="2"/>
  <c r="G33" i="2"/>
  <c r="K33" i="2"/>
  <c r="D34" i="2"/>
  <c r="E34" i="2"/>
  <c r="F34" i="2"/>
  <c r="D35" i="2"/>
  <c r="E35" i="2"/>
  <c r="G35" i="2"/>
  <c r="K35" i="2"/>
  <c r="I35" i="2"/>
  <c r="J35" i="2"/>
  <c r="L35" i="2"/>
  <c r="M35" i="2"/>
  <c r="N35" i="2"/>
  <c r="O35" i="2"/>
  <c r="F35" i="2"/>
  <c r="D36" i="2"/>
  <c r="G36" i="2"/>
  <c r="K36" i="2"/>
  <c r="E36" i="2"/>
  <c r="D37" i="2"/>
  <c r="G37" i="2"/>
  <c r="K37" i="2"/>
  <c r="E37" i="2"/>
  <c r="F37" i="2"/>
  <c r="D38" i="2"/>
  <c r="G38" i="2"/>
  <c r="E38" i="2"/>
  <c r="F38" i="2"/>
  <c r="D39" i="2"/>
  <c r="E39" i="2"/>
  <c r="F39" i="2"/>
  <c r="D40" i="2"/>
  <c r="G40" i="2"/>
  <c r="E40" i="2"/>
  <c r="F40" i="2"/>
  <c r="D41" i="2"/>
  <c r="G41" i="2"/>
  <c r="I41" i="2"/>
  <c r="J41" i="2"/>
  <c r="K41" i="2"/>
  <c r="E41" i="2"/>
  <c r="F41" i="2"/>
  <c r="D42" i="2"/>
  <c r="G42" i="2"/>
  <c r="I42" i="2"/>
  <c r="J42" i="2"/>
  <c r="E42" i="2"/>
  <c r="F42" i="2"/>
  <c r="D43" i="2"/>
  <c r="G43" i="2"/>
  <c r="K43" i="2"/>
  <c r="E43" i="2"/>
  <c r="F43" i="2"/>
  <c r="D44" i="2"/>
  <c r="G44" i="2"/>
  <c r="D45" i="2"/>
  <c r="E45" i="2"/>
  <c r="G45" i="2"/>
  <c r="I45" i="2"/>
  <c r="J45" i="2"/>
  <c r="F45" i="2"/>
  <c r="D46" i="2"/>
  <c r="G46" i="2"/>
  <c r="K46" i="2"/>
  <c r="E46" i="2"/>
  <c r="D47" i="2"/>
  <c r="G47" i="2"/>
  <c r="K47" i="2"/>
  <c r="L47" i="2"/>
  <c r="M47" i="2"/>
  <c r="N47" i="2"/>
  <c r="O47" i="2"/>
  <c r="E47" i="2"/>
  <c r="F47" i="2"/>
  <c r="I47" i="2"/>
  <c r="J47" i="2"/>
  <c r="D48" i="2"/>
  <c r="E48" i="2"/>
  <c r="F48" i="2"/>
  <c r="D49" i="2"/>
  <c r="G49" i="2"/>
  <c r="K49" i="2"/>
  <c r="L49" i="2"/>
  <c r="M49" i="2"/>
  <c r="N49" i="2"/>
  <c r="O49" i="2"/>
  <c r="E49" i="2"/>
  <c r="F49" i="2"/>
  <c r="I49" i="2"/>
  <c r="J49" i="2"/>
  <c r="D50" i="2"/>
  <c r="G50" i="2"/>
  <c r="I50" i="2"/>
  <c r="J50" i="2"/>
  <c r="E50" i="2"/>
  <c r="F50" i="2"/>
  <c r="D51" i="2"/>
  <c r="G51" i="2"/>
  <c r="K51" i="2"/>
  <c r="D52" i="2"/>
  <c r="G52" i="2"/>
  <c r="K52" i="2"/>
  <c r="E52" i="2"/>
  <c r="F52" i="2"/>
  <c r="D53" i="2"/>
  <c r="E53" i="2"/>
  <c r="F53" i="2"/>
  <c r="D54" i="2"/>
  <c r="G54" i="2"/>
  <c r="K54" i="2"/>
  <c r="E54" i="2"/>
  <c r="F54" i="2"/>
  <c r="D55" i="2"/>
  <c r="E55" i="2"/>
  <c r="F55" i="2"/>
  <c r="D56" i="2"/>
  <c r="E56" i="2"/>
  <c r="F56" i="2"/>
  <c r="D57" i="2"/>
  <c r="G57" i="2"/>
  <c r="K57" i="2"/>
  <c r="E57" i="2"/>
  <c r="F57" i="2"/>
  <c r="D58" i="2"/>
  <c r="G58" i="2"/>
  <c r="D59" i="2"/>
  <c r="G59" i="2"/>
  <c r="K59" i="2"/>
  <c r="D60" i="2"/>
  <c r="G60" i="2"/>
  <c r="D61" i="2"/>
  <c r="E61" i="2"/>
  <c r="F61" i="2"/>
  <c r="D62" i="2"/>
  <c r="G62" i="2"/>
  <c r="K62" i="2"/>
  <c r="E62" i="2"/>
  <c r="F62" i="2"/>
  <c r="I62" i="2"/>
  <c r="J62" i="2"/>
  <c r="D63" i="2"/>
  <c r="G63" i="2"/>
  <c r="K63" i="2"/>
  <c r="E63" i="2"/>
  <c r="F63" i="2"/>
  <c r="D64" i="2"/>
  <c r="E64" i="2"/>
  <c r="F64" i="2"/>
  <c r="D65" i="2"/>
  <c r="G65" i="2"/>
  <c r="K65" i="2"/>
  <c r="E65" i="2"/>
  <c r="F65" i="2"/>
  <c r="D66" i="2"/>
  <c r="G66" i="2"/>
  <c r="I66" i="2"/>
  <c r="J66" i="2"/>
  <c r="E66" i="2"/>
  <c r="F66" i="2"/>
  <c r="D67" i="2"/>
  <c r="G67" i="2"/>
  <c r="K67" i="2"/>
  <c r="D68" i="2"/>
  <c r="G68" i="2"/>
  <c r="I68" i="2"/>
  <c r="J68" i="2"/>
  <c r="E68" i="2"/>
  <c r="F68" i="2"/>
  <c r="D69" i="2"/>
  <c r="E69" i="2"/>
  <c r="F69" i="2"/>
  <c r="D70" i="2"/>
  <c r="G70" i="2"/>
  <c r="I70" i="2"/>
  <c r="J70" i="2"/>
  <c r="L70" i="2"/>
  <c r="M70" i="2"/>
  <c r="N70" i="2"/>
  <c r="O70" i="2"/>
  <c r="K70" i="2"/>
  <c r="E70" i="2"/>
  <c r="F70" i="2"/>
  <c r="D71" i="2"/>
  <c r="E71" i="2"/>
  <c r="F71" i="2"/>
  <c r="G71" i="2"/>
  <c r="K71" i="2"/>
  <c r="D72" i="2"/>
  <c r="E72" i="2"/>
  <c r="F72" i="2"/>
  <c r="D73" i="2"/>
  <c r="G73" i="2"/>
  <c r="K73" i="2"/>
  <c r="L73" i="2"/>
  <c r="M73" i="2"/>
  <c r="N73" i="2"/>
  <c r="O73" i="2"/>
  <c r="E73" i="2"/>
  <c r="I73" i="2"/>
  <c r="J73" i="2"/>
  <c r="F73" i="2"/>
  <c r="D74" i="2"/>
  <c r="G74" i="2"/>
  <c r="E74" i="2"/>
  <c r="F74" i="2"/>
  <c r="D75" i="2"/>
  <c r="G75" i="2"/>
  <c r="K75" i="2"/>
  <c r="E75" i="2"/>
  <c r="F75" i="2"/>
  <c r="I75" i="2"/>
  <c r="J75" i="2"/>
  <c r="L75" i="2"/>
  <c r="M75" i="2"/>
  <c r="N75" i="2"/>
  <c r="O75" i="2"/>
  <c r="D76" i="2"/>
  <c r="G76" i="2"/>
  <c r="E76" i="2"/>
  <c r="F76" i="2"/>
  <c r="D77" i="2"/>
  <c r="E77" i="2"/>
  <c r="F77" i="2"/>
  <c r="D78" i="2"/>
  <c r="G78" i="2"/>
  <c r="K78" i="2"/>
  <c r="E78" i="2"/>
  <c r="F78" i="2"/>
  <c r="I78" i="2"/>
  <c r="J78" i="2"/>
  <c r="D79" i="2"/>
  <c r="G79" i="2"/>
  <c r="K79" i="2"/>
  <c r="E79" i="2"/>
  <c r="F79" i="2"/>
  <c r="D80" i="2"/>
  <c r="E80" i="2"/>
  <c r="F80" i="2"/>
  <c r="D81" i="2"/>
  <c r="G81" i="2"/>
  <c r="K81" i="2"/>
  <c r="L81" i="2"/>
  <c r="M81" i="2"/>
  <c r="N81" i="2"/>
  <c r="O81" i="2"/>
  <c r="E81" i="2"/>
  <c r="F81" i="2"/>
  <c r="I81" i="2"/>
  <c r="J81" i="2"/>
  <c r="D82" i="2"/>
  <c r="G82" i="2"/>
  <c r="I82" i="2"/>
  <c r="J82" i="2"/>
  <c r="E82" i="2"/>
  <c r="F82" i="2"/>
  <c r="D83" i="2"/>
  <c r="G83" i="2"/>
  <c r="K83" i="2"/>
  <c r="D84" i="2"/>
  <c r="G84" i="2"/>
  <c r="I84" i="2"/>
  <c r="J84" i="2"/>
  <c r="E84" i="2"/>
  <c r="F84" i="2"/>
  <c r="D85" i="2"/>
  <c r="E85" i="2"/>
  <c r="F85" i="2"/>
  <c r="D86" i="2"/>
  <c r="G86" i="2"/>
  <c r="I86" i="2"/>
  <c r="J86" i="2"/>
  <c r="L86" i="2"/>
  <c r="M86" i="2"/>
  <c r="N86" i="2"/>
  <c r="K86" i="2"/>
  <c r="E86" i="2"/>
  <c r="F86" i="2"/>
  <c r="O86" i="2"/>
  <c r="D87" i="2"/>
  <c r="E87" i="2"/>
  <c r="F87" i="2"/>
  <c r="G87" i="2"/>
  <c r="K87" i="2"/>
  <c r="D88" i="2"/>
  <c r="G88" i="2"/>
  <c r="E88" i="2"/>
  <c r="F88" i="2"/>
  <c r="D89" i="2"/>
  <c r="D90" i="2"/>
  <c r="E90" i="2"/>
  <c r="F90" i="2"/>
  <c r="G90" i="2"/>
  <c r="K90" i="2"/>
  <c r="D91" i="2"/>
  <c r="G91" i="2"/>
  <c r="K91" i="2"/>
  <c r="D92" i="2"/>
  <c r="G92" i="2"/>
  <c r="E92" i="2"/>
  <c r="F92" i="2"/>
  <c r="D93" i="2"/>
  <c r="G93" i="2"/>
  <c r="K93" i="2"/>
  <c r="D94" i="2"/>
  <c r="G94" i="2"/>
  <c r="E94" i="2"/>
  <c r="F94" i="2"/>
  <c r="D95" i="2"/>
  <c r="D96" i="2"/>
  <c r="G96" i="2"/>
  <c r="E96" i="2"/>
  <c r="F96" i="2"/>
  <c r="D97" i="2"/>
  <c r="D98" i="2"/>
  <c r="G98" i="2"/>
  <c r="K98" i="2"/>
  <c r="E98" i="2"/>
  <c r="F98" i="2"/>
  <c r="D99" i="2"/>
  <c r="D100" i="2"/>
  <c r="G100" i="2"/>
  <c r="E100" i="2"/>
  <c r="F100" i="2"/>
  <c r="D101" i="2"/>
  <c r="G101" i="2"/>
  <c r="K101" i="2"/>
  <c r="D102" i="2"/>
  <c r="G102" i="2"/>
  <c r="E102" i="2"/>
  <c r="F102" i="2"/>
  <c r="D103" i="2"/>
  <c r="D104" i="2"/>
  <c r="G104" i="2"/>
  <c r="E104" i="2"/>
  <c r="F104" i="2"/>
  <c r="D105" i="2"/>
  <c r="D106" i="2"/>
  <c r="G106" i="2"/>
  <c r="E106" i="2"/>
  <c r="F106" i="2"/>
  <c r="D107" i="2"/>
  <c r="D108" i="2"/>
  <c r="G108" i="2"/>
  <c r="E108" i="2"/>
  <c r="F108" i="2"/>
  <c r="D109" i="2"/>
  <c r="D110" i="2"/>
  <c r="G110" i="2"/>
  <c r="E110" i="2"/>
  <c r="F110" i="2"/>
  <c r="D111" i="2"/>
  <c r="D112" i="2"/>
  <c r="G112" i="2"/>
  <c r="E112" i="2"/>
  <c r="F112" i="2"/>
  <c r="D113" i="2"/>
  <c r="D114" i="2"/>
  <c r="G114" i="2"/>
  <c r="E114" i="2"/>
  <c r="F114" i="2"/>
  <c r="D115" i="2"/>
  <c r="D116" i="2"/>
  <c r="G116" i="2"/>
  <c r="E116" i="2"/>
  <c r="F116" i="2"/>
  <c r="D117" i="2"/>
  <c r="D118" i="2"/>
  <c r="G118" i="2"/>
  <c r="E118" i="2"/>
  <c r="F118" i="2"/>
  <c r="D119" i="2"/>
  <c r="D120" i="2"/>
  <c r="G120" i="2"/>
  <c r="E120" i="2"/>
  <c r="F120" i="2"/>
  <c r="D121" i="2"/>
  <c r="D122" i="2"/>
  <c r="G122" i="2"/>
  <c r="E122" i="2"/>
  <c r="F122" i="2"/>
  <c r="D123" i="2"/>
  <c r="D124" i="2"/>
  <c r="G124" i="2"/>
  <c r="K124" i="2"/>
  <c r="E124" i="2"/>
  <c r="F124" i="2"/>
  <c r="D125" i="2"/>
  <c r="E125" i="2"/>
  <c r="G125" i="2"/>
  <c r="I125" i="2"/>
  <c r="K125" i="2"/>
  <c r="F125" i="2"/>
  <c r="D342" i="2"/>
  <c r="L342" i="2"/>
  <c r="X5" i="2"/>
  <c r="Y5" i="2"/>
  <c r="X6" i="2"/>
  <c r="Y10" i="2"/>
  <c r="Y11" i="2"/>
  <c r="Y12" i="2"/>
  <c r="Y13" i="2"/>
  <c r="Y14" i="2"/>
  <c r="Y15" i="2"/>
  <c r="Y16" i="2"/>
  <c r="Y17" i="2"/>
  <c r="Y18" i="2"/>
  <c r="Y19" i="2"/>
  <c r="Y20" i="2"/>
  <c r="Y21" i="2"/>
  <c r="Y22" i="2"/>
  <c r="Y23" i="2"/>
  <c r="Y24" i="2"/>
  <c r="Y25" i="2"/>
  <c r="Y26" i="2"/>
  <c r="Y27" i="2"/>
  <c r="Y28" i="2"/>
  <c r="Y29" i="2"/>
  <c r="Y30" i="2"/>
  <c r="Y31" i="2"/>
  <c r="Y32" i="2"/>
  <c r="Y33" i="2"/>
  <c r="Y34" i="2"/>
  <c r="Y35" i="2"/>
  <c r="Y36" i="2"/>
  <c r="Y37" i="2"/>
  <c r="Y38" i="2"/>
  <c r="Y39" i="2"/>
  <c r="Y40" i="2"/>
  <c r="Y41" i="2"/>
  <c r="Y42" i="2"/>
  <c r="Y43" i="2"/>
  <c r="Y44" i="2"/>
  <c r="Y45" i="2"/>
  <c r="Y46" i="2"/>
  <c r="Y47" i="2"/>
  <c r="Y48" i="2"/>
  <c r="Y49" i="2"/>
  <c r="Y50" i="2"/>
  <c r="Y51" i="2"/>
  <c r="Y52" i="2"/>
  <c r="Y53" i="2"/>
  <c r="Y54" i="2"/>
  <c r="Y55" i="2"/>
  <c r="Y56" i="2"/>
  <c r="Y57" i="2"/>
  <c r="Y58" i="2"/>
  <c r="Y59" i="2"/>
  <c r="Y60" i="2"/>
  <c r="Y61" i="2"/>
  <c r="Y62" i="2"/>
  <c r="Y63" i="2"/>
  <c r="Y64" i="2"/>
  <c r="Y65" i="2"/>
  <c r="Y66" i="2"/>
  <c r="Y67" i="2"/>
  <c r="Y68" i="2"/>
  <c r="Y69" i="2"/>
  <c r="Y70" i="2"/>
  <c r="Y71" i="2"/>
  <c r="Y72" i="2"/>
  <c r="Y73" i="2"/>
  <c r="Y74" i="2"/>
  <c r="Y75" i="2"/>
  <c r="Y76" i="2"/>
  <c r="Y77" i="2"/>
  <c r="Y78" i="2"/>
  <c r="Y79" i="2"/>
  <c r="Y80" i="2"/>
  <c r="Y81" i="2"/>
  <c r="Y82" i="2"/>
  <c r="Y83" i="2"/>
  <c r="Y84" i="2"/>
  <c r="Y85" i="2"/>
  <c r="Y86" i="2"/>
  <c r="Y87" i="2"/>
  <c r="Y88" i="2"/>
  <c r="Y89" i="2"/>
  <c r="Y90" i="2"/>
  <c r="Y91" i="2"/>
  <c r="Y92" i="2"/>
  <c r="Y93" i="2"/>
  <c r="Y94" i="2"/>
  <c r="Y95" i="2"/>
  <c r="Y96" i="2"/>
  <c r="Y97" i="2"/>
  <c r="Y98" i="2"/>
  <c r="Y99" i="2"/>
  <c r="Y100" i="2"/>
  <c r="Y101" i="2"/>
  <c r="Y102" i="2"/>
  <c r="Y103" i="2"/>
  <c r="Y104" i="2"/>
  <c r="Y105" i="2"/>
  <c r="Y106" i="2"/>
  <c r="Y107" i="2"/>
  <c r="Y108" i="2"/>
  <c r="Y109" i="2"/>
  <c r="Y110" i="2"/>
  <c r="Y111" i="2"/>
  <c r="Y112" i="2"/>
  <c r="Y113" i="2"/>
  <c r="Y114" i="2"/>
  <c r="Y115" i="2"/>
  <c r="Y116" i="2"/>
  <c r="Y117" i="2"/>
  <c r="Y118" i="2"/>
  <c r="Y119" i="2"/>
  <c r="Y120" i="2"/>
  <c r="Y121" i="2"/>
  <c r="Y122" i="2"/>
  <c r="Y123" i="2"/>
  <c r="Y124" i="2"/>
  <c r="Y125" i="2"/>
  <c r="Y9" i="2"/>
  <c r="AC42" i="2"/>
  <c r="O4" i="2"/>
  <c r="AC15" i="2"/>
  <c r="AC40" i="2"/>
  <c r="AC38" i="2"/>
  <c r="G5" i="2"/>
  <c r="AC19" i="2"/>
  <c r="AK2" i="2"/>
  <c r="AJ2" i="2"/>
  <c r="AC35" i="2"/>
  <c r="AC33" i="2"/>
  <c r="AC31" i="2"/>
  <c r="AC26" i="2"/>
  <c r="AC24" i="2"/>
  <c r="AC22" i="2"/>
  <c r="AC28" i="2"/>
  <c r="AC17" i="2"/>
  <c r="AC13" i="2"/>
  <c r="AC11" i="2"/>
  <c r="AC9" i="2"/>
  <c r="AA17" i="2"/>
  <c r="AA19" i="2"/>
  <c r="AA21" i="2"/>
  <c r="AA35" i="2"/>
  <c r="AA47" i="2"/>
  <c r="AA49" i="2"/>
  <c r="AA70" i="2"/>
  <c r="AA73" i="2"/>
  <c r="AA75" i="2"/>
  <c r="AA81" i="2"/>
  <c r="AA86" i="2"/>
  <c r="Z10" i="2"/>
  <c r="Z11" i="2"/>
  <c r="Z12" i="2"/>
  <c r="Z13" i="2"/>
  <c r="Z14" i="2"/>
  <c r="Z15" i="2"/>
  <c r="Z16" i="2"/>
  <c r="Z17" i="2"/>
  <c r="Z18" i="2"/>
  <c r="Z19" i="2"/>
  <c r="Z20" i="2"/>
  <c r="Z21" i="2"/>
  <c r="Z22" i="2"/>
  <c r="Z23" i="2"/>
  <c r="Z24" i="2"/>
  <c r="Z25" i="2"/>
  <c r="Z26" i="2"/>
  <c r="Z27" i="2"/>
  <c r="Z28" i="2"/>
  <c r="Z29" i="2"/>
  <c r="Z30" i="2"/>
  <c r="Z31" i="2"/>
  <c r="Z32" i="2"/>
  <c r="Z33" i="2"/>
  <c r="Z34" i="2"/>
  <c r="Z35" i="2"/>
  <c r="Z36" i="2"/>
  <c r="Z37" i="2"/>
  <c r="Z38" i="2"/>
  <c r="Z39" i="2"/>
  <c r="Z40" i="2"/>
  <c r="Z41" i="2"/>
  <c r="Z42" i="2"/>
  <c r="Z43" i="2"/>
  <c r="Z44" i="2"/>
  <c r="Z45" i="2"/>
  <c r="Z46" i="2"/>
  <c r="Z47" i="2"/>
  <c r="Z48" i="2"/>
  <c r="Z49" i="2"/>
  <c r="Z50" i="2"/>
  <c r="Z51" i="2"/>
  <c r="Z52" i="2"/>
  <c r="Z53" i="2"/>
  <c r="Z54" i="2"/>
  <c r="Z55" i="2"/>
  <c r="Z56" i="2"/>
  <c r="Z57" i="2"/>
  <c r="Z58" i="2"/>
  <c r="Z59" i="2"/>
  <c r="Z60" i="2"/>
  <c r="Z61" i="2"/>
  <c r="Z62" i="2"/>
  <c r="Z63" i="2"/>
  <c r="Z64" i="2"/>
  <c r="Z65" i="2"/>
  <c r="Z66" i="2"/>
  <c r="Z67" i="2"/>
  <c r="Z68" i="2"/>
  <c r="Z69" i="2"/>
  <c r="Z70" i="2"/>
  <c r="Z71" i="2"/>
  <c r="Z72" i="2"/>
  <c r="Z73" i="2"/>
  <c r="Z74" i="2"/>
  <c r="Z75" i="2"/>
  <c r="Z76" i="2"/>
  <c r="Z77" i="2"/>
  <c r="Z78" i="2"/>
  <c r="Z79" i="2"/>
  <c r="Z80" i="2"/>
  <c r="Z81" i="2"/>
  <c r="Z82" i="2"/>
  <c r="Z83" i="2"/>
  <c r="Z84" i="2"/>
  <c r="Z85" i="2"/>
  <c r="Z86" i="2"/>
  <c r="Z87" i="2"/>
  <c r="Z88" i="2"/>
  <c r="Z89" i="2"/>
  <c r="Z90" i="2"/>
  <c r="Z91" i="2"/>
  <c r="Z92" i="2"/>
  <c r="Z93" i="2"/>
  <c r="Z94" i="2"/>
  <c r="Z95" i="2"/>
  <c r="Z96" i="2"/>
  <c r="Z97" i="2"/>
  <c r="Z98" i="2"/>
  <c r="Z99" i="2"/>
  <c r="Z100" i="2"/>
  <c r="Z101" i="2"/>
  <c r="Z102" i="2"/>
  <c r="Z103" i="2"/>
  <c r="Z104" i="2"/>
  <c r="Z105" i="2"/>
  <c r="Z106" i="2"/>
  <c r="Z107" i="2"/>
  <c r="Z108" i="2"/>
  <c r="Z109" i="2"/>
  <c r="Z110" i="2"/>
  <c r="Z111" i="2"/>
  <c r="Z112" i="2"/>
  <c r="Z113" i="2"/>
  <c r="Z114" i="2"/>
  <c r="Z115" i="2"/>
  <c r="Z116" i="2"/>
  <c r="Z117" i="2"/>
  <c r="Z118" i="2"/>
  <c r="Z119" i="2"/>
  <c r="Z120" i="2"/>
  <c r="Z121" i="2"/>
  <c r="Z122" i="2"/>
  <c r="Z123" i="2"/>
  <c r="Z124" i="2"/>
  <c r="Z125" i="2"/>
  <c r="Z9" i="2"/>
  <c r="W31" i="2"/>
  <c r="W32" i="2"/>
  <c r="W33" i="2"/>
  <c r="W34" i="2"/>
  <c r="W35" i="2"/>
  <c r="W36" i="2"/>
  <c r="W37" i="2"/>
  <c r="W38" i="2"/>
  <c r="W39" i="2"/>
  <c r="W40" i="2"/>
  <c r="W41" i="2"/>
  <c r="W42" i="2"/>
  <c r="W43" i="2"/>
  <c r="W44" i="2"/>
  <c r="W45" i="2"/>
  <c r="W46" i="2"/>
  <c r="W47" i="2"/>
  <c r="W48" i="2"/>
  <c r="W49" i="2"/>
  <c r="W50" i="2"/>
  <c r="W51" i="2"/>
  <c r="W52" i="2"/>
  <c r="W53" i="2"/>
  <c r="W54" i="2"/>
  <c r="W55" i="2"/>
  <c r="W56" i="2"/>
  <c r="W57" i="2"/>
  <c r="W58" i="2"/>
  <c r="W59" i="2"/>
  <c r="W60" i="2"/>
  <c r="W61" i="2"/>
  <c r="W62" i="2"/>
  <c r="W63" i="2"/>
  <c r="W64" i="2"/>
  <c r="W65" i="2"/>
  <c r="W66" i="2"/>
  <c r="W67" i="2"/>
  <c r="W68" i="2"/>
  <c r="W69" i="2"/>
  <c r="W70" i="2"/>
  <c r="W71" i="2"/>
  <c r="W72" i="2"/>
  <c r="W73" i="2"/>
  <c r="W74" i="2"/>
  <c r="W75" i="2"/>
  <c r="W76" i="2"/>
  <c r="W77" i="2"/>
  <c r="W78" i="2"/>
  <c r="W79" i="2"/>
  <c r="W80" i="2"/>
  <c r="W81" i="2"/>
  <c r="W82" i="2"/>
  <c r="W83" i="2"/>
  <c r="W84" i="2"/>
  <c r="W85" i="2"/>
  <c r="W86" i="2"/>
  <c r="W87" i="2"/>
  <c r="W88" i="2"/>
  <c r="W89" i="2"/>
  <c r="W90" i="2"/>
  <c r="W91" i="2"/>
  <c r="W92" i="2"/>
  <c r="W93" i="2"/>
  <c r="W94" i="2"/>
  <c r="W95" i="2"/>
  <c r="W96" i="2"/>
  <c r="W97" i="2"/>
  <c r="W98" i="2"/>
  <c r="W99" i="2"/>
  <c r="W100" i="2"/>
  <c r="W101" i="2"/>
  <c r="W102" i="2"/>
  <c r="W103" i="2"/>
  <c r="W104" i="2"/>
  <c r="W105" i="2"/>
  <c r="W106" i="2"/>
  <c r="W107" i="2"/>
  <c r="W108" i="2"/>
  <c r="W109" i="2"/>
  <c r="W110" i="2"/>
  <c r="W111" i="2"/>
  <c r="W112" i="2"/>
  <c r="W113" i="2"/>
  <c r="W114" i="2"/>
  <c r="W115" i="2"/>
  <c r="W116" i="2"/>
  <c r="W117" i="2"/>
  <c r="W118" i="2"/>
  <c r="W119" i="2"/>
  <c r="W120" i="2"/>
  <c r="W121" i="2"/>
  <c r="W122" i="2"/>
  <c r="W123" i="2"/>
  <c r="W124" i="2"/>
  <c r="W125" i="2"/>
  <c r="I225" i="2"/>
  <c r="D260" i="2"/>
  <c r="L260" i="2"/>
  <c r="D261" i="2"/>
  <c r="L261" i="2"/>
  <c r="D262" i="2"/>
  <c r="L262" i="2"/>
  <c r="D263" i="2"/>
  <c r="L263" i="2"/>
  <c r="D264" i="2"/>
  <c r="L264" i="2"/>
  <c r="D265" i="2"/>
  <c r="L265" i="2"/>
  <c r="D266" i="2"/>
  <c r="L266" i="2"/>
  <c r="D267" i="2"/>
  <c r="L267" i="2"/>
  <c r="D268" i="2"/>
  <c r="L268" i="2"/>
  <c r="D269" i="2"/>
  <c r="L269" i="2"/>
  <c r="D270" i="2"/>
  <c r="L270" i="2"/>
  <c r="D271" i="2"/>
  <c r="L271" i="2"/>
  <c r="D272" i="2"/>
  <c r="L272" i="2"/>
  <c r="D273" i="2"/>
  <c r="L273" i="2"/>
  <c r="D274" i="2"/>
  <c r="L274" i="2"/>
  <c r="D275" i="2"/>
  <c r="L275" i="2"/>
  <c r="D276" i="2"/>
  <c r="L276" i="2"/>
  <c r="D277" i="2"/>
  <c r="L277" i="2"/>
  <c r="D278" i="2"/>
  <c r="L278" i="2"/>
  <c r="D279" i="2"/>
  <c r="L279" i="2"/>
  <c r="D280" i="2"/>
  <c r="L280" i="2"/>
  <c r="D281" i="2"/>
  <c r="L281" i="2"/>
  <c r="D282" i="2"/>
  <c r="L282" i="2"/>
  <c r="D283" i="2"/>
  <c r="L283" i="2"/>
  <c r="D284" i="2"/>
  <c r="L284" i="2"/>
  <c r="D285" i="2"/>
  <c r="L285" i="2"/>
  <c r="D286" i="2"/>
  <c r="L286" i="2"/>
  <c r="D287" i="2"/>
  <c r="L287" i="2"/>
  <c r="D288" i="2"/>
  <c r="L288" i="2"/>
  <c r="D289" i="2"/>
  <c r="L289" i="2"/>
  <c r="D290" i="2"/>
  <c r="L290" i="2"/>
  <c r="D291" i="2"/>
  <c r="L291" i="2"/>
  <c r="D292" i="2"/>
  <c r="L292" i="2"/>
  <c r="D293" i="2"/>
  <c r="L293" i="2"/>
  <c r="D294" i="2"/>
  <c r="L294" i="2"/>
  <c r="D295" i="2"/>
  <c r="L295" i="2"/>
  <c r="D296" i="2"/>
  <c r="L296" i="2"/>
  <c r="D297" i="2"/>
  <c r="L297" i="2"/>
  <c r="D298" i="2"/>
  <c r="L298" i="2"/>
  <c r="D299" i="2"/>
  <c r="L299" i="2"/>
  <c r="D300" i="2"/>
  <c r="L300" i="2"/>
  <c r="D301" i="2"/>
  <c r="L301" i="2"/>
  <c r="D302" i="2"/>
  <c r="L302" i="2"/>
  <c r="D303" i="2"/>
  <c r="L303" i="2"/>
  <c r="D304" i="2"/>
  <c r="L304" i="2"/>
  <c r="D305" i="2"/>
  <c r="L305" i="2"/>
  <c r="D306" i="2"/>
  <c r="L306" i="2"/>
  <c r="D307" i="2"/>
  <c r="L307" i="2"/>
  <c r="D308" i="2"/>
  <c r="L308" i="2"/>
  <c r="D309" i="2"/>
  <c r="L309" i="2"/>
  <c r="D310" i="2"/>
  <c r="L310" i="2"/>
  <c r="D311" i="2"/>
  <c r="L311" i="2"/>
  <c r="D312" i="2"/>
  <c r="L312" i="2"/>
  <c r="D313" i="2"/>
  <c r="L313" i="2"/>
  <c r="D314" i="2"/>
  <c r="L314" i="2"/>
  <c r="D315" i="2"/>
  <c r="L315" i="2"/>
  <c r="D316" i="2"/>
  <c r="L316" i="2"/>
  <c r="D317" i="2"/>
  <c r="L317" i="2"/>
  <c r="D318" i="2"/>
  <c r="L318" i="2"/>
  <c r="D319" i="2"/>
  <c r="L319" i="2"/>
  <c r="D320" i="2"/>
  <c r="L320" i="2"/>
  <c r="D321" i="2"/>
  <c r="L321" i="2"/>
  <c r="D322" i="2"/>
  <c r="L322" i="2"/>
  <c r="D323" i="2"/>
  <c r="L323" i="2"/>
  <c r="D324" i="2"/>
  <c r="L324" i="2"/>
  <c r="D325" i="2"/>
  <c r="L325" i="2"/>
  <c r="D326" i="2"/>
  <c r="L326" i="2"/>
  <c r="D327" i="2"/>
  <c r="L327" i="2"/>
  <c r="D328" i="2"/>
  <c r="L328" i="2"/>
  <c r="D329" i="2"/>
  <c r="L329" i="2"/>
  <c r="D330" i="2"/>
  <c r="L330" i="2"/>
  <c r="D331" i="2"/>
  <c r="L331" i="2"/>
  <c r="D332" i="2"/>
  <c r="L332" i="2"/>
  <c r="D333" i="2"/>
  <c r="L333" i="2"/>
  <c r="D334" i="2"/>
  <c r="L334" i="2"/>
  <c r="D335" i="2"/>
  <c r="L335" i="2"/>
  <c r="D336" i="2"/>
  <c r="L336" i="2"/>
  <c r="D337" i="2"/>
  <c r="L337" i="2"/>
  <c r="D338" i="2"/>
  <c r="L338" i="2"/>
  <c r="D339" i="2"/>
  <c r="L339" i="2"/>
  <c r="D340" i="2"/>
  <c r="L340" i="2"/>
  <c r="D341" i="2"/>
  <c r="L341" i="2"/>
  <c r="A260" i="2"/>
  <c r="A261" i="2"/>
  <c r="A262" i="2"/>
  <c r="A263" i="2"/>
  <c r="A264" i="2"/>
  <c r="A265" i="2"/>
  <c r="A266" i="2"/>
  <c r="A267" i="2"/>
  <c r="A268" i="2"/>
  <c r="A269" i="2"/>
  <c r="A270" i="2"/>
  <c r="A271" i="2"/>
  <c r="A272" i="2"/>
  <c r="A273" i="2"/>
  <c r="A274" i="2"/>
  <c r="A275" i="2"/>
  <c r="A276" i="2"/>
  <c r="A277" i="2"/>
  <c r="A278" i="2"/>
  <c r="A279" i="2"/>
  <c r="A280" i="2"/>
  <c r="A281" i="2"/>
  <c r="A282" i="2"/>
  <c r="A283" i="2"/>
  <c r="A284" i="2"/>
  <c r="A285" i="2"/>
  <c r="A286" i="2"/>
  <c r="A287" i="2"/>
  <c r="A288" i="2"/>
  <c r="A289" i="2"/>
  <c r="A290" i="2"/>
  <c r="A291" i="2"/>
  <c r="A292" i="2"/>
  <c r="A293" i="2"/>
  <c r="A294" i="2"/>
  <c r="A295" i="2"/>
  <c r="A296" i="2"/>
  <c r="A297" i="2"/>
  <c r="A298" i="2"/>
  <c r="A299" i="2"/>
  <c r="A300" i="2"/>
  <c r="A301" i="2"/>
  <c r="A302" i="2"/>
  <c r="A303" i="2"/>
  <c r="A304" i="2"/>
  <c r="A305" i="2"/>
  <c r="A306" i="2"/>
  <c r="A307" i="2"/>
  <c r="A308" i="2"/>
  <c r="A309" i="2"/>
  <c r="A310" i="2"/>
  <c r="A311" i="2"/>
  <c r="A312" i="2"/>
  <c r="A313" i="2"/>
  <c r="A314" i="2"/>
  <c r="A315" i="2"/>
  <c r="A316" i="2"/>
  <c r="A317" i="2"/>
  <c r="A318" i="2"/>
  <c r="A319" i="2"/>
  <c r="A320" i="2"/>
  <c r="A321" i="2"/>
  <c r="A322" i="2"/>
  <c r="A323" i="2"/>
  <c r="A324" i="2"/>
  <c r="A325" i="2"/>
  <c r="A326" i="2"/>
  <c r="A327" i="2"/>
  <c r="A328" i="2"/>
  <c r="A329" i="2"/>
  <c r="A330" i="2"/>
  <c r="A331" i="2"/>
  <c r="A332" i="2"/>
  <c r="A333" i="2"/>
  <c r="A334" i="2"/>
  <c r="A335" i="2"/>
  <c r="A336" i="2"/>
  <c r="A337" i="2"/>
  <c r="A338" i="2"/>
  <c r="A339" i="2"/>
  <c r="A340" i="2"/>
  <c r="A341" i="2"/>
  <c r="A342" i="2"/>
  <c r="B260" i="2"/>
  <c r="C260" i="2"/>
  <c r="E260" i="2"/>
  <c r="F260" i="2"/>
  <c r="G260" i="2"/>
  <c r="H260" i="2"/>
  <c r="I229" i="2"/>
  <c r="I233" i="2"/>
  <c r="I234" i="2"/>
  <c r="I235" i="2"/>
  <c r="I236" i="2"/>
  <c r="I238" i="2"/>
  <c r="I241" i="2"/>
  <c r="I247" i="2"/>
  <c r="I249" i="2"/>
  <c r="I252" i="2"/>
  <c r="I258" i="2"/>
  <c r="I259" i="2"/>
  <c r="J260" i="2"/>
  <c r="B261" i="2"/>
  <c r="C261" i="2"/>
  <c r="F261" i="2"/>
  <c r="G261" i="2"/>
  <c r="H261" i="2"/>
  <c r="J261" i="2"/>
  <c r="B262" i="2"/>
  <c r="C262" i="2"/>
  <c r="E262" i="2"/>
  <c r="F262" i="2"/>
  <c r="G262" i="2"/>
  <c r="H262" i="2"/>
  <c r="I262" i="2"/>
  <c r="J262" i="2"/>
  <c r="B263" i="2"/>
  <c r="C263" i="2"/>
  <c r="E263" i="2"/>
  <c r="F263" i="2"/>
  <c r="G263" i="2"/>
  <c r="H263" i="2"/>
  <c r="J263" i="2"/>
  <c r="B264" i="2"/>
  <c r="C264" i="2"/>
  <c r="E264" i="2"/>
  <c r="F264" i="2"/>
  <c r="G264" i="2"/>
  <c r="H264" i="2"/>
  <c r="I264" i="2"/>
  <c r="J264" i="2"/>
  <c r="K264" i="2"/>
  <c r="B265" i="2"/>
  <c r="C265" i="2"/>
  <c r="E265" i="2"/>
  <c r="F265" i="2"/>
  <c r="H265" i="2"/>
  <c r="J265" i="2"/>
  <c r="B266" i="2"/>
  <c r="C266" i="2"/>
  <c r="E266" i="2"/>
  <c r="F266" i="2"/>
  <c r="G266" i="2"/>
  <c r="H266" i="2"/>
  <c r="I266" i="2"/>
  <c r="J266" i="2"/>
  <c r="K266" i="2"/>
  <c r="B267" i="2"/>
  <c r="C267" i="2"/>
  <c r="E267" i="2"/>
  <c r="F267" i="2"/>
  <c r="G267" i="2"/>
  <c r="H267" i="2"/>
  <c r="I267" i="2"/>
  <c r="J267" i="2"/>
  <c r="B268" i="2"/>
  <c r="C268" i="2"/>
  <c r="F268" i="2"/>
  <c r="G268" i="2"/>
  <c r="H268" i="2"/>
  <c r="J268" i="2"/>
  <c r="B269" i="2"/>
  <c r="C269" i="2"/>
  <c r="E269" i="2"/>
  <c r="F269" i="2"/>
  <c r="G269" i="2"/>
  <c r="H269" i="2"/>
  <c r="J269" i="2"/>
  <c r="B270" i="2"/>
  <c r="C270" i="2"/>
  <c r="E270" i="2"/>
  <c r="F270" i="2"/>
  <c r="H270" i="2"/>
  <c r="J270" i="2"/>
  <c r="B271" i="2"/>
  <c r="C271" i="2"/>
  <c r="E271" i="2"/>
  <c r="F271" i="2"/>
  <c r="G271" i="2"/>
  <c r="H271" i="2"/>
  <c r="J271" i="2"/>
  <c r="B272" i="2"/>
  <c r="C272" i="2"/>
  <c r="E272" i="2"/>
  <c r="F272" i="2"/>
  <c r="H272" i="2"/>
  <c r="J272" i="2"/>
  <c r="B273" i="2"/>
  <c r="C273" i="2"/>
  <c r="E273" i="2"/>
  <c r="F273" i="2"/>
  <c r="H273" i="2"/>
  <c r="J273" i="2"/>
  <c r="B274" i="2"/>
  <c r="C274" i="2"/>
  <c r="E274" i="2"/>
  <c r="F274" i="2"/>
  <c r="G274" i="2"/>
  <c r="H274" i="2"/>
  <c r="J274" i="2"/>
  <c r="B275" i="2"/>
  <c r="C275" i="2"/>
  <c r="F275" i="2"/>
  <c r="G275" i="2"/>
  <c r="H275" i="2"/>
  <c r="J275" i="2"/>
  <c r="B276" i="2"/>
  <c r="C276" i="2"/>
  <c r="F276" i="2"/>
  <c r="G276" i="2"/>
  <c r="H276" i="2"/>
  <c r="J276" i="2"/>
  <c r="B277" i="2"/>
  <c r="C277" i="2"/>
  <c r="F277" i="2"/>
  <c r="G277" i="2"/>
  <c r="H277" i="2"/>
  <c r="J277" i="2"/>
  <c r="B278" i="2"/>
  <c r="C278" i="2"/>
  <c r="E278" i="2"/>
  <c r="F278" i="2"/>
  <c r="H278" i="2"/>
  <c r="J278" i="2"/>
  <c r="B279" i="2"/>
  <c r="C279" i="2"/>
  <c r="E279" i="2"/>
  <c r="F279" i="2"/>
  <c r="G279" i="2"/>
  <c r="H279" i="2"/>
  <c r="I279" i="2"/>
  <c r="J279" i="2"/>
  <c r="B280" i="2"/>
  <c r="C280" i="2"/>
  <c r="E280" i="2"/>
  <c r="F280" i="2"/>
  <c r="G280" i="2"/>
  <c r="H280" i="2"/>
  <c r="J280" i="2"/>
  <c r="B281" i="2"/>
  <c r="C281" i="2"/>
  <c r="E281" i="2"/>
  <c r="F281" i="2"/>
  <c r="H281" i="2"/>
  <c r="J281" i="2"/>
  <c r="B282" i="2"/>
  <c r="C282" i="2"/>
  <c r="E282" i="2"/>
  <c r="F282" i="2"/>
  <c r="G282" i="2"/>
  <c r="H282" i="2"/>
  <c r="J282" i="2"/>
  <c r="B283" i="2"/>
  <c r="C283" i="2"/>
  <c r="E283" i="2"/>
  <c r="F283" i="2"/>
  <c r="G283" i="2"/>
  <c r="H283" i="2"/>
  <c r="I283" i="2"/>
  <c r="J283" i="2"/>
  <c r="B284" i="2"/>
  <c r="C284" i="2"/>
  <c r="F284" i="2"/>
  <c r="G284" i="2"/>
  <c r="H284" i="2"/>
  <c r="J284" i="2"/>
  <c r="B285" i="2"/>
  <c r="C285" i="2"/>
  <c r="E285" i="2"/>
  <c r="F285" i="2"/>
  <c r="G285" i="2"/>
  <c r="H285" i="2"/>
  <c r="I285" i="2"/>
  <c r="J285" i="2"/>
  <c r="B286" i="2"/>
  <c r="C286" i="2"/>
  <c r="E286" i="2"/>
  <c r="F286" i="2"/>
  <c r="H286" i="2"/>
  <c r="J286" i="2"/>
  <c r="B287" i="2"/>
  <c r="C287" i="2"/>
  <c r="E287" i="2"/>
  <c r="F287" i="2"/>
  <c r="G287" i="2"/>
  <c r="H287" i="2"/>
  <c r="I287" i="2"/>
  <c r="J287" i="2"/>
  <c r="K287" i="2"/>
  <c r="B288" i="2"/>
  <c r="C288" i="2"/>
  <c r="E288" i="2"/>
  <c r="F288" i="2"/>
  <c r="G288" i="2"/>
  <c r="H288" i="2"/>
  <c r="J288" i="2"/>
  <c r="B289" i="2"/>
  <c r="C289" i="2"/>
  <c r="E289" i="2"/>
  <c r="F289" i="2"/>
  <c r="H289" i="2"/>
  <c r="J289" i="2"/>
  <c r="B290" i="2"/>
  <c r="C290" i="2"/>
  <c r="E290" i="2"/>
  <c r="F290" i="2"/>
  <c r="G290" i="2"/>
  <c r="H290" i="2"/>
  <c r="I290" i="2"/>
  <c r="J290" i="2"/>
  <c r="K290" i="2"/>
  <c r="B291" i="2"/>
  <c r="C291" i="2"/>
  <c r="E291" i="2"/>
  <c r="F291" i="2"/>
  <c r="G291" i="2"/>
  <c r="H291" i="2"/>
  <c r="J291" i="2"/>
  <c r="B292" i="2"/>
  <c r="C292" i="2"/>
  <c r="E292" i="2"/>
  <c r="F292" i="2"/>
  <c r="G292" i="2"/>
  <c r="H292" i="2"/>
  <c r="I292" i="2"/>
  <c r="J292" i="2"/>
  <c r="K292" i="2"/>
  <c r="B293" i="2"/>
  <c r="C293" i="2"/>
  <c r="E293" i="2"/>
  <c r="F293" i="2"/>
  <c r="G293" i="2"/>
  <c r="H293" i="2"/>
  <c r="J293" i="2"/>
  <c r="B294" i="2"/>
  <c r="C294" i="2"/>
  <c r="E294" i="2"/>
  <c r="F294" i="2"/>
  <c r="H294" i="2"/>
  <c r="J294" i="2"/>
  <c r="B295" i="2"/>
  <c r="C295" i="2"/>
  <c r="E295" i="2"/>
  <c r="F295" i="2"/>
  <c r="G295" i="2"/>
  <c r="H295" i="2"/>
  <c r="I295" i="2"/>
  <c r="J295" i="2"/>
  <c r="B296" i="2"/>
  <c r="C296" i="2"/>
  <c r="E296" i="2"/>
  <c r="F296" i="2"/>
  <c r="G296" i="2"/>
  <c r="H296" i="2"/>
  <c r="J296" i="2"/>
  <c r="B297" i="2"/>
  <c r="C297" i="2"/>
  <c r="E297" i="2"/>
  <c r="F297" i="2"/>
  <c r="H297" i="2"/>
  <c r="J297" i="2"/>
  <c r="B298" i="2"/>
  <c r="C298" i="2"/>
  <c r="E298" i="2"/>
  <c r="F298" i="2"/>
  <c r="G298" i="2"/>
  <c r="H298" i="2"/>
  <c r="I298" i="2"/>
  <c r="J298" i="2"/>
  <c r="K298" i="2"/>
  <c r="B299" i="2"/>
  <c r="C299" i="2"/>
  <c r="E299" i="2"/>
  <c r="F299" i="2"/>
  <c r="G299" i="2"/>
  <c r="H299" i="2"/>
  <c r="I299" i="2"/>
  <c r="J299" i="2"/>
  <c r="B300" i="2"/>
  <c r="C300" i="2"/>
  <c r="F300" i="2"/>
  <c r="G300" i="2"/>
  <c r="H300" i="2"/>
  <c r="J300" i="2"/>
  <c r="B301" i="2"/>
  <c r="C301" i="2"/>
  <c r="E301" i="2"/>
  <c r="F301" i="2"/>
  <c r="G301" i="2"/>
  <c r="H301" i="2"/>
  <c r="I301" i="2"/>
  <c r="J301" i="2"/>
  <c r="B302" i="2"/>
  <c r="C302" i="2"/>
  <c r="E302" i="2"/>
  <c r="F302" i="2"/>
  <c r="H302" i="2"/>
  <c r="J302" i="2"/>
  <c r="B303" i="2"/>
  <c r="C303" i="2"/>
  <c r="E303" i="2"/>
  <c r="F303" i="2"/>
  <c r="G303" i="2"/>
  <c r="H303" i="2"/>
  <c r="I303" i="2"/>
  <c r="J303" i="2"/>
  <c r="K303" i="2"/>
  <c r="B304" i="2"/>
  <c r="C304" i="2"/>
  <c r="E304" i="2"/>
  <c r="F304" i="2"/>
  <c r="G304" i="2"/>
  <c r="H304" i="2"/>
  <c r="J304" i="2"/>
  <c r="B305" i="2"/>
  <c r="C305" i="2"/>
  <c r="E305" i="2"/>
  <c r="F305" i="2"/>
  <c r="G305" i="2"/>
  <c r="H305" i="2"/>
  <c r="J305" i="2"/>
  <c r="B306" i="2"/>
  <c r="C306" i="2"/>
  <c r="F306" i="2"/>
  <c r="H306" i="2"/>
  <c r="J306" i="2"/>
  <c r="B307" i="2"/>
  <c r="C307" i="2"/>
  <c r="E307" i="2"/>
  <c r="F307" i="2"/>
  <c r="G307" i="2"/>
  <c r="H307" i="2"/>
  <c r="J307" i="2"/>
  <c r="B308" i="2"/>
  <c r="C308" i="2"/>
  <c r="F308" i="2"/>
  <c r="G308" i="2"/>
  <c r="H308" i="2"/>
  <c r="J308" i="2"/>
  <c r="B309" i="2"/>
  <c r="C309" i="2"/>
  <c r="E309" i="2"/>
  <c r="F309" i="2"/>
  <c r="G309" i="2"/>
  <c r="H309" i="2"/>
  <c r="J309" i="2"/>
  <c r="B310" i="2"/>
  <c r="C310" i="2"/>
  <c r="F310" i="2"/>
  <c r="G310" i="2"/>
  <c r="H310" i="2"/>
  <c r="J310" i="2"/>
  <c r="B311" i="2"/>
  <c r="C311" i="2"/>
  <c r="E311" i="2"/>
  <c r="F311" i="2"/>
  <c r="G311" i="2"/>
  <c r="H311" i="2"/>
  <c r="J311" i="2"/>
  <c r="B312" i="2"/>
  <c r="C312" i="2"/>
  <c r="F312" i="2"/>
  <c r="H312" i="2"/>
  <c r="J312" i="2"/>
  <c r="B313" i="2"/>
  <c r="C313" i="2"/>
  <c r="E313" i="2"/>
  <c r="F313" i="2"/>
  <c r="G313" i="2"/>
  <c r="H313" i="2"/>
  <c r="J313" i="2"/>
  <c r="B314" i="2"/>
  <c r="C314" i="2"/>
  <c r="F314" i="2"/>
  <c r="H314" i="2"/>
  <c r="J314" i="2"/>
  <c r="B315" i="2"/>
  <c r="C315" i="2"/>
  <c r="E315" i="2"/>
  <c r="F315" i="2"/>
  <c r="G315" i="2"/>
  <c r="H315" i="2"/>
  <c r="J315" i="2"/>
  <c r="B316" i="2"/>
  <c r="C316" i="2"/>
  <c r="F316" i="2"/>
  <c r="H316" i="2"/>
  <c r="J316" i="2"/>
  <c r="B317" i="2"/>
  <c r="C317" i="2"/>
  <c r="E317" i="2"/>
  <c r="F317" i="2"/>
  <c r="G317" i="2"/>
  <c r="H317" i="2"/>
  <c r="J317" i="2"/>
  <c r="B318" i="2"/>
  <c r="C318" i="2"/>
  <c r="F318" i="2"/>
  <c r="G318" i="2"/>
  <c r="H318" i="2"/>
  <c r="J318" i="2"/>
  <c r="B319" i="2"/>
  <c r="C319" i="2"/>
  <c r="E319" i="2"/>
  <c r="F319" i="2"/>
  <c r="G319" i="2"/>
  <c r="H319" i="2"/>
  <c r="J319" i="2"/>
  <c r="B320" i="2"/>
  <c r="C320" i="2"/>
  <c r="F320" i="2"/>
  <c r="H320" i="2"/>
  <c r="J320" i="2"/>
  <c r="B321" i="2"/>
  <c r="C321" i="2"/>
  <c r="E321" i="2"/>
  <c r="F321" i="2"/>
  <c r="G321" i="2"/>
  <c r="H321" i="2"/>
  <c r="J321" i="2"/>
  <c r="B322" i="2"/>
  <c r="C322" i="2"/>
  <c r="F322" i="2"/>
  <c r="H322" i="2"/>
  <c r="J322" i="2"/>
  <c r="B323" i="2"/>
  <c r="C323" i="2"/>
  <c r="E323" i="2"/>
  <c r="F323" i="2"/>
  <c r="G323" i="2"/>
  <c r="H323" i="2"/>
  <c r="J323" i="2"/>
  <c r="B324" i="2"/>
  <c r="C324" i="2"/>
  <c r="F324" i="2"/>
  <c r="H324" i="2"/>
  <c r="J324" i="2"/>
  <c r="B325" i="2"/>
  <c r="C325" i="2"/>
  <c r="E325" i="2"/>
  <c r="F325" i="2"/>
  <c r="G325" i="2"/>
  <c r="H325" i="2"/>
  <c r="J325" i="2"/>
  <c r="B326" i="2"/>
  <c r="C326" i="2"/>
  <c r="F326" i="2"/>
  <c r="H326" i="2"/>
  <c r="J326" i="2"/>
  <c r="B327" i="2"/>
  <c r="C327" i="2"/>
  <c r="E327" i="2"/>
  <c r="F327" i="2"/>
  <c r="G327" i="2"/>
  <c r="H327" i="2"/>
  <c r="J327" i="2"/>
  <c r="B328" i="2"/>
  <c r="C328" i="2"/>
  <c r="F328" i="2"/>
  <c r="H328" i="2"/>
  <c r="J328" i="2"/>
  <c r="B329" i="2"/>
  <c r="C329" i="2"/>
  <c r="E329" i="2"/>
  <c r="F329" i="2"/>
  <c r="G329" i="2"/>
  <c r="H329" i="2"/>
  <c r="J329" i="2"/>
  <c r="B330" i="2"/>
  <c r="C330" i="2"/>
  <c r="F330" i="2"/>
  <c r="H330" i="2"/>
  <c r="J330" i="2"/>
  <c r="B331" i="2"/>
  <c r="C331" i="2"/>
  <c r="E331" i="2"/>
  <c r="F331" i="2"/>
  <c r="G331" i="2"/>
  <c r="H331" i="2"/>
  <c r="J331" i="2"/>
  <c r="B332" i="2"/>
  <c r="C332" i="2"/>
  <c r="F332" i="2"/>
  <c r="H332" i="2"/>
  <c r="J332" i="2"/>
  <c r="B333" i="2"/>
  <c r="C333" i="2"/>
  <c r="E333" i="2"/>
  <c r="F333" i="2"/>
  <c r="G333" i="2"/>
  <c r="H333" i="2"/>
  <c r="J333" i="2"/>
  <c r="B334" i="2"/>
  <c r="C334" i="2"/>
  <c r="F334" i="2"/>
  <c r="H334" i="2"/>
  <c r="J334" i="2"/>
  <c r="B335" i="2"/>
  <c r="C335" i="2"/>
  <c r="E335" i="2"/>
  <c r="F335" i="2"/>
  <c r="G335" i="2"/>
  <c r="H335" i="2"/>
  <c r="J335" i="2"/>
  <c r="B336" i="2"/>
  <c r="C336" i="2"/>
  <c r="F336" i="2"/>
  <c r="H336" i="2"/>
  <c r="J336" i="2"/>
  <c r="B337" i="2"/>
  <c r="C337" i="2"/>
  <c r="E337" i="2"/>
  <c r="F337" i="2"/>
  <c r="G337" i="2"/>
  <c r="H337" i="2"/>
  <c r="J337" i="2"/>
  <c r="B338" i="2"/>
  <c r="C338" i="2"/>
  <c r="F338" i="2"/>
  <c r="H338" i="2"/>
  <c r="J338" i="2"/>
  <c r="B339" i="2"/>
  <c r="C339" i="2"/>
  <c r="E339" i="2"/>
  <c r="F339" i="2"/>
  <c r="G339" i="2"/>
  <c r="H339" i="2"/>
  <c r="J339" i="2"/>
  <c r="B340" i="2"/>
  <c r="C340" i="2"/>
  <c r="F340" i="2"/>
  <c r="H340" i="2"/>
  <c r="J340" i="2"/>
  <c r="B341" i="2"/>
  <c r="C341" i="2"/>
  <c r="E341" i="2"/>
  <c r="F341" i="2"/>
  <c r="G341" i="2"/>
  <c r="H341" i="2"/>
  <c r="J341" i="2"/>
  <c r="B342" i="2"/>
  <c r="C342" i="2"/>
  <c r="E342" i="2"/>
  <c r="F342" i="2"/>
  <c r="G342" i="2"/>
  <c r="H342" i="2"/>
  <c r="J342" i="2"/>
  <c r="H43" i="2"/>
  <c r="T43" i="2"/>
  <c r="R43" i="2"/>
  <c r="X43" i="2"/>
  <c r="T44" i="2"/>
  <c r="R44" i="2"/>
  <c r="X44" i="2"/>
  <c r="H45" i="2"/>
  <c r="T45" i="2"/>
  <c r="R45" i="2"/>
  <c r="X45" i="2"/>
  <c r="T46" i="2"/>
  <c r="R46" i="2"/>
  <c r="X46" i="2"/>
  <c r="H47" i="2"/>
  <c r="T47" i="2"/>
  <c r="R47" i="2"/>
  <c r="X47" i="2"/>
  <c r="T48" i="2"/>
  <c r="R48" i="2"/>
  <c r="X48" i="2"/>
  <c r="H49" i="2"/>
  <c r="T49" i="2"/>
  <c r="R49" i="2"/>
  <c r="X49" i="2"/>
  <c r="H50" i="2"/>
  <c r="T50" i="2"/>
  <c r="R50" i="2"/>
  <c r="X50" i="2"/>
  <c r="T51" i="2"/>
  <c r="R51" i="2"/>
  <c r="X51" i="2"/>
  <c r="H52" i="2"/>
  <c r="T52" i="2"/>
  <c r="R52" i="2"/>
  <c r="X52" i="2"/>
  <c r="T53" i="2"/>
  <c r="R53" i="2"/>
  <c r="X53" i="2"/>
  <c r="H54" i="2"/>
  <c r="T54" i="2"/>
  <c r="R54" i="2"/>
  <c r="X54" i="2"/>
  <c r="T55" i="2"/>
  <c r="R55" i="2"/>
  <c r="X55" i="2"/>
  <c r="T56" i="2"/>
  <c r="R56" i="2"/>
  <c r="X56" i="2"/>
  <c r="H57" i="2"/>
  <c r="T57" i="2"/>
  <c r="R57" i="2"/>
  <c r="X57" i="2"/>
  <c r="T58" i="2"/>
  <c r="R58" i="2"/>
  <c r="X58" i="2"/>
  <c r="T59" i="2"/>
  <c r="R59" i="2"/>
  <c r="X59" i="2"/>
  <c r="T60" i="2"/>
  <c r="R60" i="2"/>
  <c r="X60" i="2"/>
  <c r="T61" i="2"/>
  <c r="R61" i="2"/>
  <c r="X61" i="2"/>
  <c r="H62" i="2"/>
  <c r="T62" i="2"/>
  <c r="R62" i="2"/>
  <c r="X62" i="2"/>
  <c r="H63" i="2"/>
  <c r="T63" i="2"/>
  <c r="R63" i="2"/>
  <c r="X63" i="2"/>
  <c r="T64" i="2"/>
  <c r="R64" i="2"/>
  <c r="X64" i="2"/>
  <c r="H65" i="2"/>
  <c r="T65" i="2"/>
  <c r="R65" i="2"/>
  <c r="X65" i="2"/>
  <c r="H66" i="2"/>
  <c r="T66" i="2"/>
  <c r="R66" i="2"/>
  <c r="X66" i="2"/>
  <c r="T67" i="2"/>
  <c r="R67" i="2"/>
  <c r="X67" i="2"/>
  <c r="H68" i="2"/>
  <c r="T68" i="2"/>
  <c r="R68" i="2"/>
  <c r="X68" i="2"/>
  <c r="T69" i="2"/>
  <c r="R69" i="2"/>
  <c r="X69" i="2"/>
  <c r="H70" i="2"/>
  <c r="T70" i="2"/>
  <c r="R70" i="2"/>
  <c r="X70" i="2"/>
  <c r="H71" i="2"/>
  <c r="T71" i="2"/>
  <c r="R71" i="2"/>
  <c r="X71" i="2"/>
  <c r="T72" i="2"/>
  <c r="R72" i="2"/>
  <c r="X72" i="2"/>
  <c r="H73" i="2"/>
  <c r="T73" i="2"/>
  <c r="R73" i="2"/>
  <c r="X73" i="2"/>
  <c r="H74" i="2"/>
  <c r="T74" i="2"/>
  <c r="R74" i="2"/>
  <c r="X74" i="2"/>
  <c r="H75" i="2"/>
  <c r="T75" i="2"/>
  <c r="R75" i="2"/>
  <c r="X75" i="2"/>
  <c r="H76" i="2"/>
  <c r="T76" i="2"/>
  <c r="R76" i="2"/>
  <c r="X76" i="2"/>
  <c r="T77" i="2"/>
  <c r="R77" i="2"/>
  <c r="X77" i="2"/>
  <c r="H78" i="2"/>
  <c r="T78" i="2"/>
  <c r="R78" i="2"/>
  <c r="X78" i="2"/>
  <c r="H79" i="2"/>
  <c r="T79" i="2"/>
  <c r="R79" i="2"/>
  <c r="X79" i="2"/>
  <c r="T80" i="2"/>
  <c r="R80" i="2"/>
  <c r="X80" i="2"/>
  <c r="H81" i="2"/>
  <c r="T81" i="2"/>
  <c r="R81" i="2"/>
  <c r="X81" i="2"/>
  <c r="H82" i="2"/>
  <c r="T82" i="2"/>
  <c r="R82" i="2"/>
  <c r="X82" i="2"/>
  <c r="T83" i="2"/>
  <c r="R83" i="2"/>
  <c r="X83" i="2"/>
  <c r="H84" i="2"/>
  <c r="T84" i="2"/>
  <c r="R84" i="2"/>
  <c r="X84" i="2"/>
  <c r="T85" i="2"/>
  <c r="R85" i="2"/>
  <c r="X85" i="2"/>
  <c r="H86" i="2"/>
  <c r="T86" i="2"/>
  <c r="R86" i="2"/>
  <c r="X86" i="2"/>
  <c r="H87" i="2"/>
  <c r="T87" i="2"/>
  <c r="R87" i="2"/>
  <c r="X87" i="2"/>
  <c r="H88" i="2"/>
  <c r="T88" i="2"/>
  <c r="R88" i="2"/>
  <c r="X88" i="2"/>
  <c r="T89" i="2"/>
  <c r="R89" i="2"/>
  <c r="X89" i="2"/>
  <c r="H90" i="2"/>
  <c r="T90" i="2"/>
  <c r="R90" i="2"/>
  <c r="X90" i="2"/>
  <c r="T91" i="2"/>
  <c r="R91" i="2"/>
  <c r="X91" i="2"/>
  <c r="H92" i="2"/>
  <c r="T92" i="2"/>
  <c r="R92" i="2"/>
  <c r="X92" i="2"/>
  <c r="T93" i="2"/>
  <c r="R93" i="2"/>
  <c r="X93" i="2"/>
  <c r="H94" i="2"/>
  <c r="T94" i="2"/>
  <c r="R94" i="2"/>
  <c r="X94" i="2"/>
  <c r="T95" i="2"/>
  <c r="R95" i="2"/>
  <c r="X95" i="2"/>
  <c r="H96" i="2"/>
  <c r="T96" i="2"/>
  <c r="R96" i="2"/>
  <c r="X96" i="2"/>
  <c r="T97" i="2"/>
  <c r="R97" i="2"/>
  <c r="X97" i="2"/>
  <c r="H98" i="2"/>
  <c r="T98" i="2"/>
  <c r="R98" i="2"/>
  <c r="X98" i="2"/>
  <c r="T99" i="2"/>
  <c r="R99" i="2"/>
  <c r="X99" i="2"/>
  <c r="H100" i="2"/>
  <c r="T100" i="2"/>
  <c r="R100" i="2"/>
  <c r="X100" i="2"/>
  <c r="T101" i="2"/>
  <c r="R101" i="2"/>
  <c r="X101" i="2"/>
  <c r="H102" i="2"/>
  <c r="T102" i="2"/>
  <c r="R102" i="2"/>
  <c r="X102" i="2"/>
  <c r="T103" i="2"/>
  <c r="R103" i="2"/>
  <c r="X103" i="2"/>
  <c r="H104" i="2"/>
  <c r="T104" i="2"/>
  <c r="R104" i="2"/>
  <c r="X104" i="2"/>
  <c r="T105" i="2"/>
  <c r="R105" i="2"/>
  <c r="X105" i="2"/>
  <c r="H106" i="2"/>
  <c r="T106" i="2"/>
  <c r="R106" i="2"/>
  <c r="X106" i="2"/>
  <c r="T107" i="2"/>
  <c r="R107" i="2"/>
  <c r="X107" i="2"/>
  <c r="H108" i="2"/>
  <c r="T108" i="2"/>
  <c r="R108" i="2"/>
  <c r="X108" i="2"/>
  <c r="T109" i="2"/>
  <c r="R109" i="2"/>
  <c r="X109" i="2"/>
  <c r="H110" i="2"/>
  <c r="T110" i="2"/>
  <c r="R110" i="2"/>
  <c r="X110" i="2"/>
  <c r="T111" i="2"/>
  <c r="R111" i="2"/>
  <c r="X111" i="2"/>
  <c r="H112" i="2"/>
  <c r="T112" i="2"/>
  <c r="R112" i="2"/>
  <c r="X112" i="2"/>
  <c r="T113" i="2"/>
  <c r="R113" i="2"/>
  <c r="X113" i="2"/>
  <c r="H114" i="2"/>
  <c r="T114" i="2"/>
  <c r="R114" i="2"/>
  <c r="X114" i="2"/>
  <c r="T115" i="2"/>
  <c r="R115" i="2"/>
  <c r="X115" i="2"/>
  <c r="H116" i="2"/>
  <c r="T116" i="2"/>
  <c r="R116" i="2"/>
  <c r="X116" i="2"/>
  <c r="T117" i="2"/>
  <c r="R117" i="2"/>
  <c r="X117" i="2"/>
  <c r="H118" i="2"/>
  <c r="T118" i="2"/>
  <c r="R118" i="2"/>
  <c r="X118" i="2"/>
  <c r="T119" i="2"/>
  <c r="R119" i="2"/>
  <c r="X119" i="2"/>
  <c r="H120" i="2"/>
  <c r="T120" i="2"/>
  <c r="R120" i="2"/>
  <c r="X120" i="2"/>
  <c r="T121" i="2"/>
  <c r="R121" i="2"/>
  <c r="X121" i="2"/>
  <c r="H122" i="2"/>
  <c r="T122" i="2"/>
  <c r="R122" i="2"/>
  <c r="X122" i="2"/>
  <c r="T123" i="2"/>
  <c r="R123" i="2"/>
  <c r="X123" i="2"/>
  <c r="H124" i="2"/>
  <c r="T124" i="2"/>
  <c r="R124" i="2"/>
  <c r="X124" i="2"/>
  <c r="H125" i="2"/>
  <c r="T125" i="2"/>
  <c r="R125" i="2"/>
  <c r="X125" i="2"/>
  <c r="H8" i="2"/>
  <c r="T8" i="2"/>
  <c r="R8" i="2"/>
  <c r="W8" i="2"/>
  <c r="X8" i="2"/>
  <c r="T9" i="2"/>
  <c r="R9" i="2"/>
  <c r="W9" i="2"/>
  <c r="X9" i="2"/>
  <c r="T10" i="2"/>
  <c r="R10" i="2"/>
  <c r="W10" i="2"/>
  <c r="X10" i="2"/>
  <c r="H11" i="2"/>
  <c r="T11" i="2"/>
  <c r="R11" i="2"/>
  <c r="W11" i="2"/>
  <c r="X11" i="2"/>
  <c r="H12" i="2"/>
  <c r="T12" i="2"/>
  <c r="R12" i="2"/>
  <c r="W12" i="2"/>
  <c r="X12" i="2"/>
  <c r="H13" i="2"/>
  <c r="T13" i="2"/>
  <c r="R13" i="2"/>
  <c r="W13" i="2"/>
  <c r="X13" i="2"/>
  <c r="H14" i="2"/>
  <c r="T14" i="2"/>
  <c r="R14" i="2"/>
  <c r="W14" i="2"/>
  <c r="X14" i="2"/>
  <c r="T15" i="2"/>
  <c r="R15" i="2"/>
  <c r="W15" i="2"/>
  <c r="X15" i="2"/>
  <c r="H16" i="2"/>
  <c r="T16" i="2"/>
  <c r="R16" i="2"/>
  <c r="W16" i="2"/>
  <c r="X16" i="2"/>
  <c r="H17" i="2"/>
  <c r="T17" i="2"/>
  <c r="R17" i="2"/>
  <c r="W17" i="2"/>
  <c r="X17" i="2"/>
  <c r="H18" i="2"/>
  <c r="T18" i="2"/>
  <c r="R18" i="2"/>
  <c r="W18" i="2"/>
  <c r="X18" i="2"/>
  <c r="H19" i="2"/>
  <c r="T19" i="2"/>
  <c r="R19" i="2"/>
  <c r="W19" i="2"/>
  <c r="X19" i="2"/>
  <c r="H20" i="2"/>
  <c r="T20" i="2"/>
  <c r="R20" i="2"/>
  <c r="W20" i="2"/>
  <c r="X20" i="2"/>
  <c r="H21" i="2"/>
  <c r="T21" i="2"/>
  <c r="R21" i="2"/>
  <c r="W21" i="2"/>
  <c r="X21" i="2"/>
  <c r="T22" i="2"/>
  <c r="R22" i="2"/>
  <c r="W22" i="2"/>
  <c r="X22" i="2"/>
  <c r="T23" i="2"/>
  <c r="R23" i="2"/>
  <c r="W23" i="2"/>
  <c r="X23" i="2"/>
  <c r="H24" i="2"/>
  <c r="T24" i="2"/>
  <c r="R24" i="2"/>
  <c r="W24" i="2"/>
  <c r="X24" i="2"/>
  <c r="H25" i="2"/>
  <c r="T25" i="2"/>
  <c r="R25" i="2"/>
  <c r="W25" i="2"/>
  <c r="X25" i="2"/>
  <c r="T26" i="2"/>
  <c r="R26" i="2"/>
  <c r="W26" i="2"/>
  <c r="X26" i="2"/>
  <c r="H27" i="2"/>
  <c r="T27" i="2"/>
  <c r="R27" i="2"/>
  <c r="W27" i="2"/>
  <c r="X27" i="2"/>
  <c r="H28" i="2"/>
  <c r="T28" i="2"/>
  <c r="R28" i="2"/>
  <c r="W28" i="2"/>
  <c r="X28" i="2"/>
  <c r="H29" i="2"/>
  <c r="T29" i="2"/>
  <c r="R29" i="2"/>
  <c r="W29" i="2"/>
  <c r="X29" i="2"/>
  <c r="H30" i="2"/>
  <c r="T30" i="2"/>
  <c r="R30" i="2"/>
  <c r="W30" i="2"/>
  <c r="X30" i="2"/>
  <c r="T31" i="2"/>
  <c r="R31" i="2"/>
  <c r="X31" i="2"/>
  <c r="H32" i="2"/>
  <c r="T32" i="2"/>
  <c r="R32" i="2"/>
  <c r="X32" i="2"/>
  <c r="T33" i="2"/>
  <c r="R33" i="2"/>
  <c r="X33" i="2"/>
  <c r="T34" i="2"/>
  <c r="R34" i="2"/>
  <c r="X34" i="2"/>
  <c r="H35" i="2"/>
  <c r="T35" i="2"/>
  <c r="R35" i="2"/>
  <c r="X35" i="2"/>
  <c r="T36" i="2"/>
  <c r="R36" i="2"/>
  <c r="X36" i="2"/>
  <c r="H37" i="2"/>
  <c r="T37" i="2"/>
  <c r="R37" i="2"/>
  <c r="X37" i="2"/>
  <c r="H38" i="2"/>
  <c r="T38" i="2"/>
  <c r="R38" i="2"/>
  <c r="X38" i="2"/>
  <c r="T39" i="2"/>
  <c r="R39" i="2"/>
  <c r="X39" i="2"/>
  <c r="H40" i="2"/>
  <c r="T40" i="2"/>
  <c r="R40" i="2"/>
  <c r="X40" i="2"/>
  <c r="H41" i="2"/>
  <c r="T41" i="2"/>
  <c r="R41" i="2"/>
  <c r="X41" i="2"/>
  <c r="H42" i="2"/>
  <c r="T42" i="2"/>
  <c r="R42" i="2"/>
  <c r="X42" i="2"/>
  <c r="A224" i="2"/>
  <c r="B224" i="2"/>
  <c r="C224" i="2"/>
  <c r="D224" i="2"/>
  <c r="E224" i="2"/>
  <c r="F224" i="2"/>
  <c r="G224" i="2"/>
  <c r="H224" i="2"/>
  <c r="I224" i="2"/>
  <c r="J224" i="2"/>
  <c r="A225" i="2"/>
  <c r="B225" i="2"/>
  <c r="C225" i="2"/>
  <c r="D225" i="2"/>
  <c r="L225" i="2"/>
  <c r="E225" i="2"/>
  <c r="F225" i="2"/>
  <c r="G225" i="2"/>
  <c r="H225" i="2"/>
  <c r="J225" i="2"/>
  <c r="A226" i="2"/>
  <c r="B226" i="2"/>
  <c r="C226" i="2"/>
  <c r="D226" i="2"/>
  <c r="F226" i="2"/>
  <c r="G226" i="2"/>
  <c r="H226" i="2"/>
  <c r="J226" i="2"/>
  <c r="L226" i="2"/>
  <c r="A227" i="2"/>
  <c r="B227" i="2"/>
  <c r="C227" i="2"/>
  <c r="D227" i="2"/>
  <c r="E227" i="2"/>
  <c r="F227" i="2"/>
  <c r="H227" i="2"/>
  <c r="J227" i="2"/>
  <c r="L227" i="2"/>
  <c r="A228" i="2"/>
  <c r="B228" i="2"/>
  <c r="C228" i="2"/>
  <c r="D228" i="2"/>
  <c r="L228" i="2"/>
  <c r="E228" i="2"/>
  <c r="F228" i="2"/>
  <c r="G228" i="2"/>
  <c r="H228" i="2"/>
  <c r="J228" i="2"/>
  <c r="A229" i="2"/>
  <c r="B229" i="2"/>
  <c r="C229" i="2"/>
  <c r="D229" i="2"/>
  <c r="L229" i="2"/>
  <c r="E229" i="2"/>
  <c r="F229" i="2"/>
  <c r="G229" i="2"/>
  <c r="H229" i="2"/>
  <c r="J229" i="2"/>
  <c r="A230" i="2"/>
  <c r="B230" i="2"/>
  <c r="C230" i="2"/>
  <c r="D230" i="2"/>
  <c r="L230" i="2"/>
  <c r="E230" i="2"/>
  <c r="F230" i="2"/>
  <c r="G230" i="2"/>
  <c r="H230" i="2"/>
  <c r="J230" i="2"/>
  <c r="A231" i="2"/>
  <c r="B231" i="2"/>
  <c r="C231" i="2"/>
  <c r="D231" i="2"/>
  <c r="E231" i="2"/>
  <c r="F231" i="2"/>
  <c r="G231" i="2"/>
  <c r="H231" i="2"/>
  <c r="J231" i="2"/>
  <c r="L231" i="2"/>
  <c r="A232" i="2"/>
  <c r="B232" i="2"/>
  <c r="C232" i="2"/>
  <c r="D232" i="2"/>
  <c r="L232" i="2"/>
  <c r="E232" i="2"/>
  <c r="F232" i="2"/>
  <c r="H232" i="2"/>
  <c r="J232" i="2"/>
  <c r="A233" i="2"/>
  <c r="B233" i="2"/>
  <c r="C233" i="2"/>
  <c r="D233" i="2"/>
  <c r="L233" i="2"/>
  <c r="E233" i="2"/>
  <c r="F233" i="2"/>
  <c r="G233" i="2"/>
  <c r="H233" i="2"/>
  <c r="J233" i="2"/>
  <c r="A234" i="2"/>
  <c r="B234" i="2"/>
  <c r="C234" i="2"/>
  <c r="D234" i="2"/>
  <c r="E234" i="2"/>
  <c r="F234" i="2"/>
  <c r="G234" i="2"/>
  <c r="H234" i="2"/>
  <c r="J234" i="2"/>
  <c r="K234" i="2"/>
  <c r="L234" i="2"/>
  <c r="A235" i="2"/>
  <c r="B235" i="2"/>
  <c r="C235" i="2"/>
  <c r="D235" i="2"/>
  <c r="E235" i="2"/>
  <c r="F235" i="2"/>
  <c r="G235" i="2"/>
  <c r="H235" i="2"/>
  <c r="J235" i="2"/>
  <c r="L235" i="2"/>
  <c r="A236" i="2"/>
  <c r="B236" i="2"/>
  <c r="C236" i="2"/>
  <c r="D236" i="2"/>
  <c r="L236" i="2"/>
  <c r="E236" i="2"/>
  <c r="F236" i="2"/>
  <c r="G236" i="2"/>
  <c r="H236" i="2"/>
  <c r="J236" i="2"/>
  <c r="K236" i="2"/>
  <c r="A237" i="2"/>
  <c r="B237" i="2"/>
  <c r="C237" i="2"/>
  <c r="D237" i="2"/>
  <c r="L237" i="2"/>
  <c r="E237" i="2"/>
  <c r="F237" i="2"/>
  <c r="G237" i="2"/>
  <c r="H237" i="2"/>
  <c r="J237" i="2"/>
  <c r="A238" i="2"/>
  <c r="B238" i="2"/>
  <c r="C238" i="2"/>
  <c r="D238" i="2"/>
  <c r="L238" i="2"/>
  <c r="E238" i="2"/>
  <c r="F238" i="2"/>
  <c r="G238" i="2"/>
  <c r="H238" i="2"/>
  <c r="J238" i="2"/>
  <c r="K238" i="2"/>
  <c r="A239" i="2"/>
  <c r="B239" i="2"/>
  <c r="C239" i="2"/>
  <c r="D239" i="2"/>
  <c r="F239" i="2"/>
  <c r="G239" i="2"/>
  <c r="H239" i="2"/>
  <c r="J239" i="2"/>
  <c r="L239" i="2"/>
  <c r="A240" i="2"/>
  <c r="B240" i="2"/>
  <c r="C240" i="2"/>
  <c r="D240" i="2"/>
  <c r="L240" i="2"/>
  <c r="E240" i="2"/>
  <c r="F240" i="2"/>
  <c r="H240" i="2"/>
  <c r="J240" i="2"/>
  <c r="A241" i="2"/>
  <c r="B241" i="2"/>
  <c r="C241" i="2"/>
  <c r="D241" i="2"/>
  <c r="L241" i="2"/>
  <c r="E241" i="2"/>
  <c r="F241" i="2"/>
  <c r="G241" i="2"/>
  <c r="H241" i="2"/>
  <c r="J241" i="2"/>
  <c r="A242" i="2"/>
  <c r="B242" i="2"/>
  <c r="C242" i="2"/>
  <c r="D242" i="2"/>
  <c r="E242" i="2"/>
  <c r="F242" i="2"/>
  <c r="G242" i="2"/>
  <c r="H242" i="2"/>
  <c r="J242" i="2"/>
  <c r="L242" i="2"/>
  <c r="A243" i="2"/>
  <c r="B243" i="2"/>
  <c r="C243" i="2"/>
  <c r="D243" i="2"/>
  <c r="E243" i="2"/>
  <c r="F243" i="2"/>
  <c r="H243" i="2"/>
  <c r="J243" i="2"/>
  <c r="L243" i="2"/>
  <c r="A244" i="2"/>
  <c r="B244" i="2"/>
  <c r="C244" i="2"/>
  <c r="D244" i="2"/>
  <c r="L244" i="2"/>
  <c r="E244" i="2"/>
  <c r="F244" i="2"/>
  <c r="G244" i="2"/>
  <c r="H244" i="2"/>
  <c r="J244" i="2"/>
  <c r="A245" i="2"/>
  <c r="B245" i="2"/>
  <c r="C245" i="2"/>
  <c r="D245" i="2"/>
  <c r="L245" i="2"/>
  <c r="E245" i="2"/>
  <c r="F245" i="2"/>
  <c r="G245" i="2"/>
  <c r="H245" i="2"/>
  <c r="J245" i="2"/>
  <c r="A246" i="2"/>
  <c r="B246" i="2"/>
  <c r="C246" i="2"/>
  <c r="D246" i="2"/>
  <c r="L246" i="2"/>
  <c r="E246" i="2"/>
  <c r="F246" i="2"/>
  <c r="G246" i="2"/>
  <c r="H246" i="2"/>
  <c r="J246" i="2"/>
  <c r="A247" i="2"/>
  <c r="B247" i="2"/>
  <c r="C247" i="2"/>
  <c r="D247" i="2"/>
  <c r="E247" i="2"/>
  <c r="F247" i="2"/>
  <c r="G247" i="2"/>
  <c r="H247" i="2"/>
  <c r="J247" i="2"/>
  <c r="L247" i="2"/>
  <c r="A248" i="2"/>
  <c r="B248" i="2"/>
  <c r="C248" i="2"/>
  <c r="D248" i="2"/>
  <c r="L248" i="2"/>
  <c r="E248" i="2"/>
  <c r="F248" i="2"/>
  <c r="H248" i="2"/>
  <c r="J248" i="2"/>
  <c r="A249" i="2"/>
  <c r="B249" i="2"/>
  <c r="C249" i="2"/>
  <c r="D249" i="2"/>
  <c r="L249" i="2"/>
  <c r="E249" i="2"/>
  <c r="F249" i="2"/>
  <c r="G249" i="2"/>
  <c r="H249" i="2"/>
  <c r="J249" i="2"/>
  <c r="A250" i="2"/>
  <c r="B250" i="2"/>
  <c r="C250" i="2"/>
  <c r="D250" i="2"/>
  <c r="F250" i="2"/>
  <c r="G250" i="2"/>
  <c r="H250" i="2"/>
  <c r="J250" i="2"/>
  <c r="L250" i="2"/>
  <c r="A251" i="2"/>
  <c r="B251" i="2"/>
  <c r="C251" i="2"/>
  <c r="D251" i="2"/>
  <c r="E251" i="2"/>
  <c r="F251" i="2"/>
  <c r="H251" i="2"/>
  <c r="J251" i="2"/>
  <c r="L251" i="2"/>
  <c r="A252" i="2"/>
  <c r="B252" i="2"/>
  <c r="C252" i="2"/>
  <c r="D252" i="2"/>
  <c r="L252" i="2"/>
  <c r="E252" i="2"/>
  <c r="F252" i="2"/>
  <c r="G252" i="2"/>
  <c r="H252" i="2"/>
  <c r="J252" i="2"/>
  <c r="K252" i="2"/>
  <c r="P252" i="2"/>
  <c r="S252" i="2"/>
  <c r="A253" i="2"/>
  <c r="B253" i="2"/>
  <c r="C253" i="2"/>
  <c r="D253" i="2"/>
  <c r="E253" i="2"/>
  <c r="F253" i="2"/>
  <c r="G253" i="2"/>
  <c r="H253" i="2"/>
  <c r="J253" i="2"/>
  <c r="L253" i="2"/>
  <c r="P253" i="2"/>
  <c r="S253" i="2"/>
  <c r="A254" i="2"/>
  <c r="B254" i="2"/>
  <c r="C254" i="2"/>
  <c r="D254" i="2"/>
  <c r="E254" i="2"/>
  <c r="F254" i="2"/>
  <c r="G254" i="2"/>
  <c r="H254" i="2"/>
  <c r="J254" i="2"/>
  <c r="L254" i="2"/>
  <c r="P254" i="2"/>
  <c r="S254" i="2"/>
  <c r="A255" i="2"/>
  <c r="B255" i="2"/>
  <c r="C255" i="2"/>
  <c r="D255" i="2"/>
  <c r="L255" i="2"/>
  <c r="E255" i="2"/>
  <c r="F255" i="2"/>
  <c r="G255" i="2"/>
  <c r="H255" i="2"/>
  <c r="J255" i="2"/>
  <c r="P255" i="2"/>
  <c r="S255" i="2"/>
  <c r="A256" i="2"/>
  <c r="B256" i="2"/>
  <c r="C256" i="2"/>
  <c r="D256" i="2"/>
  <c r="L256" i="2"/>
  <c r="E256" i="2"/>
  <c r="F256" i="2"/>
  <c r="H256" i="2"/>
  <c r="J256" i="2"/>
  <c r="A257" i="2"/>
  <c r="B257" i="2"/>
  <c r="C257" i="2"/>
  <c r="D257" i="2"/>
  <c r="L257" i="2"/>
  <c r="E257" i="2"/>
  <c r="F257" i="2"/>
  <c r="G257" i="2"/>
  <c r="H257" i="2"/>
  <c r="J257" i="2"/>
  <c r="A258" i="2"/>
  <c r="B258" i="2"/>
  <c r="C258" i="2"/>
  <c r="D258" i="2"/>
  <c r="L258" i="2"/>
  <c r="E258" i="2"/>
  <c r="F258" i="2"/>
  <c r="G258" i="2"/>
  <c r="H258" i="2"/>
  <c r="J258" i="2"/>
  <c r="A259" i="2"/>
  <c r="B259" i="2"/>
  <c r="C259" i="2"/>
  <c r="D259" i="2"/>
  <c r="E259" i="2"/>
  <c r="F259" i="2"/>
  <c r="G259" i="2"/>
  <c r="H259" i="2"/>
  <c r="J259" i="2"/>
  <c r="L259" i="2"/>
  <c r="D8" i="3"/>
  <c r="G8" i="3"/>
  <c r="I8" i="3"/>
  <c r="J8" i="3"/>
  <c r="K8" i="3"/>
  <c r="E8" i="3"/>
  <c r="F8" i="3"/>
  <c r="D9" i="3"/>
  <c r="E9" i="3"/>
  <c r="G9" i="3"/>
  <c r="D10" i="3"/>
  <c r="G10" i="3"/>
  <c r="K10" i="3"/>
  <c r="E10" i="3"/>
  <c r="I10" i="3"/>
  <c r="J10" i="3"/>
  <c r="L10" i="3"/>
  <c r="M10" i="3"/>
  <c r="N10" i="3"/>
  <c r="O10" i="3"/>
  <c r="D11" i="3"/>
  <c r="E11" i="3"/>
  <c r="F11" i="3"/>
  <c r="G11" i="3"/>
  <c r="D12" i="3"/>
  <c r="G12" i="3"/>
  <c r="K12" i="3"/>
  <c r="E12" i="3"/>
  <c r="D13" i="3"/>
  <c r="E13" i="3"/>
  <c r="G13" i="3"/>
  <c r="D14" i="3"/>
  <c r="G14" i="3"/>
  <c r="E14" i="3"/>
  <c r="D15" i="3"/>
  <c r="E15" i="3"/>
  <c r="G15" i="3"/>
  <c r="D16" i="3"/>
  <c r="G16" i="3"/>
  <c r="K16" i="3"/>
  <c r="E16" i="3"/>
  <c r="F16" i="3"/>
  <c r="D17" i="3"/>
  <c r="E17" i="3"/>
  <c r="G17" i="3"/>
  <c r="D18" i="3"/>
  <c r="G18" i="3"/>
  <c r="E18" i="3"/>
  <c r="D19" i="3"/>
  <c r="E19" i="3"/>
  <c r="F19" i="3"/>
  <c r="G19" i="3"/>
  <c r="D20" i="3"/>
  <c r="G20" i="3"/>
  <c r="K20" i="3"/>
  <c r="E20" i="3"/>
  <c r="D21" i="3"/>
  <c r="E21" i="3"/>
  <c r="G21" i="3"/>
  <c r="D22" i="3"/>
  <c r="G22" i="3"/>
  <c r="E22" i="3"/>
  <c r="D23" i="3"/>
  <c r="E23" i="3"/>
  <c r="G23" i="3"/>
  <c r="D24" i="3"/>
  <c r="G24" i="3"/>
  <c r="K24" i="3"/>
  <c r="E24" i="3"/>
  <c r="F24" i="3"/>
  <c r="D25" i="3"/>
  <c r="E25" i="3"/>
  <c r="G25" i="3"/>
  <c r="D26" i="3"/>
  <c r="G26" i="3"/>
  <c r="E26" i="3"/>
  <c r="D27" i="3"/>
  <c r="E27" i="3"/>
  <c r="F27" i="3"/>
  <c r="G27" i="3"/>
  <c r="D28" i="3"/>
  <c r="G28" i="3"/>
  <c r="K28" i="3"/>
  <c r="E28" i="3"/>
  <c r="D29" i="3"/>
  <c r="E29" i="3"/>
  <c r="G29" i="3"/>
  <c r="D30" i="3"/>
  <c r="G30" i="3"/>
  <c r="E30" i="3"/>
  <c r="D31" i="3"/>
  <c r="E31" i="3"/>
  <c r="G31" i="3"/>
  <c r="D32" i="3"/>
  <c r="G32" i="3"/>
  <c r="K32" i="3"/>
  <c r="E32" i="3"/>
  <c r="F32" i="3"/>
  <c r="D33" i="3"/>
  <c r="E33" i="3"/>
  <c r="G33" i="3"/>
  <c r="D34" i="3"/>
  <c r="G34" i="3"/>
  <c r="E34" i="3"/>
  <c r="D35" i="3"/>
  <c r="E35" i="3"/>
  <c r="G35" i="3"/>
  <c r="D36" i="3"/>
  <c r="G36" i="3"/>
  <c r="K36" i="3"/>
  <c r="E36" i="3"/>
  <c r="D37" i="3"/>
  <c r="E37" i="3"/>
  <c r="G37" i="3"/>
  <c r="D38" i="3"/>
  <c r="G38" i="3"/>
  <c r="E38" i="3"/>
  <c r="D39" i="3"/>
  <c r="E39" i="3"/>
  <c r="G39" i="3"/>
  <c r="D40" i="3"/>
  <c r="G40" i="3"/>
  <c r="K40" i="3"/>
  <c r="E40" i="3"/>
  <c r="D41" i="3"/>
  <c r="E41" i="3"/>
  <c r="G41" i="3"/>
  <c r="D42" i="3"/>
  <c r="G42" i="3"/>
  <c r="E42" i="3"/>
  <c r="D43" i="3"/>
  <c r="E43" i="3"/>
  <c r="G43" i="3"/>
  <c r="D44" i="3"/>
  <c r="G44" i="3"/>
  <c r="K44" i="3"/>
  <c r="E44" i="3"/>
  <c r="D45" i="3"/>
  <c r="E45" i="3"/>
  <c r="D46" i="3"/>
  <c r="G46" i="3"/>
  <c r="E46" i="3"/>
  <c r="D47" i="3"/>
  <c r="E47" i="3"/>
  <c r="G47" i="3"/>
  <c r="K47" i="3"/>
  <c r="D48" i="3"/>
  <c r="G48" i="3"/>
  <c r="I48" i="3"/>
  <c r="J48" i="3"/>
  <c r="K48" i="3"/>
  <c r="L48" i="3"/>
  <c r="M48" i="3"/>
  <c r="E48" i="3"/>
  <c r="D49" i="3"/>
  <c r="E49" i="3"/>
  <c r="D50" i="3"/>
  <c r="G50" i="3"/>
  <c r="E50" i="3"/>
  <c r="D51" i="3"/>
  <c r="E51" i="3"/>
  <c r="G51" i="3"/>
  <c r="K51" i="3"/>
  <c r="I51" i="3"/>
  <c r="J51" i="3"/>
  <c r="D52" i="3"/>
  <c r="G52" i="3"/>
  <c r="I52" i="3"/>
  <c r="J52" i="3"/>
  <c r="K52" i="3"/>
  <c r="E52" i="3"/>
  <c r="D53" i="3"/>
  <c r="E53" i="3"/>
  <c r="D54" i="3"/>
  <c r="G54" i="3"/>
  <c r="E54" i="3"/>
  <c r="D55" i="3"/>
  <c r="E55" i="3"/>
  <c r="G55" i="3"/>
  <c r="K55" i="3"/>
  <c r="D56" i="3"/>
  <c r="G56" i="3"/>
  <c r="K56" i="3"/>
  <c r="E56" i="3"/>
  <c r="D57" i="3"/>
  <c r="E57" i="3"/>
  <c r="G57" i="3"/>
  <c r="D58" i="3"/>
  <c r="G58" i="3"/>
  <c r="E58" i="3"/>
  <c r="D59" i="3"/>
  <c r="E59" i="3"/>
  <c r="G59" i="3"/>
  <c r="K59" i="3"/>
  <c r="D60" i="3"/>
  <c r="G60" i="3"/>
  <c r="I60" i="3"/>
  <c r="J60" i="3"/>
  <c r="K60" i="3"/>
  <c r="E60" i="3"/>
  <c r="D61" i="3"/>
  <c r="E61" i="3"/>
  <c r="G61" i="3"/>
  <c r="D62" i="3"/>
  <c r="G62" i="3"/>
  <c r="E62" i="3"/>
  <c r="D63" i="3"/>
  <c r="E63" i="3"/>
  <c r="G63" i="3"/>
  <c r="K63" i="3"/>
  <c r="D64" i="3"/>
  <c r="G64" i="3"/>
  <c r="I64" i="3"/>
  <c r="J64" i="3"/>
  <c r="K64" i="3"/>
  <c r="E64" i="3"/>
  <c r="D65" i="3"/>
  <c r="E65" i="3"/>
  <c r="G65" i="3"/>
  <c r="D66" i="3"/>
  <c r="G66" i="3"/>
  <c r="E66" i="3"/>
  <c r="D67" i="3"/>
  <c r="E67" i="3"/>
  <c r="I67" i="3"/>
  <c r="G67" i="3"/>
  <c r="K67" i="3"/>
  <c r="D68" i="3"/>
  <c r="G68" i="3"/>
  <c r="K68" i="3"/>
  <c r="E68" i="3"/>
  <c r="D69" i="3"/>
  <c r="E69" i="3"/>
  <c r="D70" i="3"/>
  <c r="G70" i="3"/>
  <c r="E70" i="3"/>
  <c r="D71" i="3"/>
  <c r="E71" i="3"/>
  <c r="I71" i="3"/>
  <c r="G71" i="3"/>
  <c r="K71" i="3"/>
  <c r="D72" i="3"/>
  <c r="G72" i="3"/>
  <c r="I72" i="3"/>
  <c r="J72" i="3"/>
  <c r="K72" i="3"/>
  <c r="L72" i="3"/>
  <c r="M72" i="3"/>
  <c r="E72" i="3"/>
  <c r="D73" i="3"/>
  <c r="E73" i="3"/>
  <c r="G73" i="3"/>
  <c r="D74" i="3"/>
  <c r="G74" i="3"/>
  <c r="E74" i="3"/>
  <c r="D75" i="3"/>
  <c r="G75" i="3"/>
  <c r="K75" i="3"/>
  <c r="E75" i="3"/>
  <c r="D76" i="3"/>
  <c r="G76" i="3"/>
  <c r="K76" i="3"/>
  <c r="E76" i="3"/>
  <c r="D77" i="3"/>
  <c r="E77" i="3"/>
  <c r="G77" i="3"/>
  <c r="D78" i="3"/>
  <c r="G78" i="3"/>
  <c r="E78" i="3"/>
  <c r="D79" i="3"/>
  <c r="G79" i="3"/>
  <c r="K79" i="3"/>
  <c r="E79" i="3"/>
  <c r="D80" i="3"/>
  <c r="G80" i="3"/>
  <c r="K80" i="3"/>
  <c r="E80" i="3"/>
  <c r="D81" i="3"/>
  <c r="E81" i="3"/>
  <c r="G81" i="3"/>
  <c r="D82" i="3"/>
  <c r="G82" i="3"/>
  <c r="E82" i="3"/>
  <c r="D83" i="3"/>
  <c r="G83" i="3"/>
  <c r="K83" i="3"/>
  <c r="E83" i="3"/>
  <c r="D84" i="3"/>
  <c r="G84" i="3"/>
  <c r="K84" i="3"/>
  <c r="E84" i="3"/>
  <c r="D85" i="3"/>
  <c r="E85" i="3"/>
  <c r="G85" i="3"/>
  <c r="D86" i="3"/>
  <c r="G86" i="3"/>
  <c r="E86" i="3"/>
  <c r="D87" i="3"/>
  <c r="G87" i="3"/>
  <c r="K87" i="3"/>
  <c r="E87" i="3"/>
  <c r="I87" i="3"/>
  <c r="J87" i="3"/>
  <c r="D88" i="3"/>
  <c r="G88" i="3"/>
  <c r="I88" i="3"/>
  <c r="J88" i="3"/>
  <c r="E88" i="3"/>
  <c r="D89" i="3"/>
  <c r="E89" i="3"/>
  <c r="G89" i="3"/>
  <c r="D90" i="3"/>
  <c r="G90" i="3"/>
  <c r="E90" i="3"/>
  <c r="D91" i="3"/>
  <c r="G91" i="3"/>
  <c r="K91" i="3"/>
  <c r="E91" i="3"/>
  <c r="D92" i="3"/>
  <c r="G92" i="3"/>
  <c r="K92" i="3"/>
  <c r="E92" i="3"/>
  <c r="D93" i="3"/>
  <c r="E93" i="3"/>
  <c r="D94" i="3"/>
  <c r="G94" i="3"/>
  <c r="E94" i="3"/>
  <c r="D95" i="3"/>
  <c r="G95" i="3"/>
  <c r="K95" i="3"/>
  <c r="E95" i="3"/>
  <c r="D96" i="3"/>
  <c r="G96" i="3"/>
  <c r="K96" i="3"/>
  <c r="E96" i="3"/>
  <c r="D97" i="3"/>
  <c r="E97" i="3"/>
  <c r="G97" i="3"/>
  <c r="D98" i="3"/>
  <c r="G98" i="3"/>
  <c r="E98" i="3"/>
  <c r="D99" i="3"/>
  <c r="G99" i="3"/>
  <c r="K99" i="3"/>
  <c r="E99" i="3"/>
  <c r="I99" i="3"/>
  <c r="J99" i="3"/>
  <c r="D100" i="3"/>
  <c r="G100" i="3"/>
  <c r="I100" i="3"/>
  <c r="J100" i="3"/>
  <c r="K100" i="3"/>
  <c r="L100" i="3"/>
  <c r="E100" i="3"/>
  <c r="M100" i="3"/>
  <c r="N100" i="3"/>
  <c r="O100" i="3"/>
  <c r="D101" i="3"/>
  <c r="E101" i="3"/>
  <c r="G101" i="3"/>
  <c r="D102" i="3"/>
  <c r="G102" i="3"/>
  <c r="E102" i="3"/>
  <c r="D103" i="3"/>
  <c r="G103" i="3"/>
  <c r="K103" i="3"/>
  <c r="E103" i="3"/>
  <c r="I103" i="3"/>
  <c r="J103" i="3"/>
  <c r="D104" i="3"/>
  <c r="G104" i="3"/>
  <c r="K104" i="3"/>
  <c r="E104" i="3"/>
  <c r="F104" i="3"/>
  <c r="D105" i="3"/>
  <c r="E105" i="3"/>
  <c r="D106" i="3"/>
  <c r="G106" i="3"/>
  <c r="E106" i="3"/>
  <c r="D107" i="3"/>
  <c r="G107" i="3"/>
  <c r="K107" i="3"/>
  <c r="E107" i="3"/>
  <c r="D108" i="3"/>
  <c r="G108" i="3"/>
  <c r="K108" i="3"/>
  <c r="E108" i="3"/>
  <c r="D109" i="3"/>
  <c r="E109" i="3"/>
  <c r="D110" i="3"/>
  <c r="G110" i="3"/>
  <c r="K110" i="3"/>
  <c r="E110" i="3"/>
  <c r="D111" i="3"/>
  <c r="G111" i="3"/>
  <c r="E111" i="3"/>
  <c r="F111" i="3"/>
  <c r="D112" i="3"/>
  <c r="G112" i="3"/>
  <c r="K112" i="3"/>
  <c r="E112" i="3"/>
  <c r="D113" i="3"/>
  <c r="E113" i="3"/>
  <c r="G113" i="3"/>
  <c r="K113" i="3"/>
  <c r="I113" i="3"/>
  <c r="J113" i="3"/>
  <c r="D114" i="3"/>
  <c r="G114" i="3"/>
  <c r="I114" i="3"/>
  <c r="E114" i="3"/>
  <c r="J114" i="3"/>
  <c r="D115" i="3"/>
  <c r="G115" i="3"/>
  <c r="K115" i="3"/>
  <c r="E115" i="3"/>
  <c r="D116" i="3"/>
  <c r="G116" i="3"/>
  <c r="K116" i="3"/>
  <c r="E116" i="3"/>
  <c r="D117" i="3"/>
  <c r="E117" i="3"/>
  <c r="G117" i="3"/>
  <c r="K117" i="3"/>
  <c r="D118" i="3"/>
  <c r="G118" i="3"/>
  <c r="K118" i="3"/>
  <c r="E118" i="3"/>
  <c r="D119" i="3"/>
  <c r="G119" i="3"/>
  <c r="K119" i="3"/>
  <c r="E119" i="3"/>
  <c r="I119" i="3"/>
  <c r="J119" i="3"/>
  <c r="D120" i="3"/>
  <c r="G120" i="3"/>
  <c r="K120" i="3"/>
  <c r="E120" i="3"/>
  <c r="D121" i="3"/>
  <c r="E121" i="3"/>
  <c r="D122" i="3"/>
  <c r="G122" i="3"/>
  <c r="K122" i="3"/>
  <c r="E122" i="3"/>
  <c r="D123" i="3"/>
  <c r="E123" i="3"/>
  <c r="G123" i="3"/>
  <c r="K123" i="3"/>
  <c r="D124" i="3"/>
  <c r="G124" i="3"/>
  <c r="I124" i="3"/>
  <c r="J124" i="3"/>
  <c r="K124" i="3"/>
  <c r="L124" i="3"/>
  <c r="M124" i="3"/>
  <c r="E124" i="3"/>
  <c r="D125" i="3"/>
  <c r="E125" i="3"/>
  <c r="G125" i="3"/>
  <c r="K125" i="3"/>
  <c r="F9" i="3"/>
  <c r="F10" i="3"/>
  <c r="F12" i="3"/>
  <c r="F13" i="3"/>
  <c r="F14" i="3"/>
  <c r="F15" i="3"/>
  <c r="F17" i="3"/>
  <c r="F18" i="3"/>
  <c r="F20" i="3"/>
  <c r="F21" i="3"/>
  <c r="F22" i="3"/>
  <c r="F23" i="3"/>
  <c r="F25" i="3"/>
  <c r="F26" i="3"/>
  <c r="F28" i="3"/>
  <c r="F29" i="3"/>
  <c r="F30" i="3"/>
  <c r="F31" i="3"/>
  <c r="F33" i="3"/>
  <c r="F34" i="3"/>
  <c r="F35" i="3"/>
  <c r="F36" i="3"/>
  <c r="F37" i="3"/>
  <c r="F38" i="3"/>
  <c r="F39" i="3"/>
  <c r="F40" i="3"/>
  <c r="F41" i="3"/>
  <c r="F42" i="3"/>
  <c r="F43" i="3"/>
  <c r="F44" i="3"/>
  <c r="F45" i="3"/>
  <c r="F46" i="3"/>
  <c r="F47" i="3"/>
  <c r="F48" i="3"/>
  <c r="F49" i="3"/>
  <c r="F50" i="3"/>
  <c r="F51" i="3"/>
  <c r="F52" i="3"/>
  <c r="F53" i="3"/>
  <c r="F54" i="3"/>
  <c r="F55" i="3"/>
  <c r="F56" i="3"/>
  <c r="F57" i="3"/>
  <c r="F58" i="3"/>
  <c r="F59" i="3"/>
  <c r="F60" i="3"/>
  <c r="F61" i="3"/>
  <c r="F62" i="3"/>
  <c r="F63" i="3"/>
  <c r="F64" i="3"/>
  <c r="F65" i="3"/>
  <c r="F66" i="3"/>
  <c r="F67" i="3"/>
  <c r="F68" i="3"/>
  <c r="F69" i="3"/>
  <c r="F70" i="3"/>
  <c r="F71" i="3"/>
  <c r="F72" i="3"/>
  <c r="F73" i="3"/>
  <c r="F74" i="3"/>
  <c r="F75" i="3"/>
  <c r="F76" i="3"/>
  <c r="F77" i="3"/>
  <c r="F78" i="3"/>
  <c r="F79" i="3"/>
  <c r="F80" i="3"/>
  <c r="F81" i="3"/>
  <c r="F82" i="3"/>
  <c r="F83" i="3"/>
  <c r="F84" i="3"/>
  <c r="F85" i="3"/>
  <c r="F86" i="3"/>
  <c r="F87" i="3"/>
  <c r="F88" i="3"/>
  <c r="F89" i="3"/>
  <c r="F90" i="3"/>
  <c r="F91" i="3"/>
  <c r="F92" i="3"/>
  <c r="F93" i="3"/>
  <c r="F94" i="3"/>
  <c r="F95" i="3"/>
  <c r="F96" i="3"/>
  <c r="F97" i="3"/>
  <c r="F98" i="3"/>
  <c r="F99" i="3"/>
  <c r="F100" i="3"/>
  <c r="F101" i="3"/>
  <c r="F102" i="3"/>
  <c r="F103" i="3"/>
  <c r="F105" i="3"/>
  <c r="F106" i="3"/>
  <c r="F107" i="3"/>
  <c r="F108" i="3"/>
  <c r="F109" i="3"/>
  <c r="F110" i="3"/>
  <c r="D342" i="3"/>
  <c r="L342" i="3"/>
  <c r="X5" i="3"/>
  <c r="Y5" i="3"/>
  <c r="X6" i="3"/>
  <c r="Y10" i="3"/>
  <c r="Y11" i="3"/>
  <c r="Y12" i="3"/>
  <c r="Y13" i="3"/>
  <c r="Y14" i="3"/>
  <c r="Y15" i="3"/>
  <c r="Y16" i="3"/>
  <c r="Y17" i="3"/>
  <c r="Y18" i="3"/>
  <c r="Y19" i="3"/>
  <c r="Y20" i="3"/>
  <c r="Y21" i="3"/>
  <c r="Y22" i="3"/>
  <c r="Y23" i="3"/>
  <c r="Y24" i="3"/>
  <c r="Y25" i="3"/>
  <c r="Y26" i="3"/>
  <c r="Y27" i="3"/>
  <c r="Y28" i="3"/>
  <c r="Y29" i="3"/>
  <c r="Y30" i="3"/>
  <c r="Y31" i="3"/>
  <c r="Y32" i="3"/>
  <c r="Y33" i="3"/>
  <c r="Y34" i="3"/>
  <c r="Y35" i="3"/>
  <c r="Y36" i="3"/>
  <c r="Y37" i="3"/>
  <c r="Y38" i="3"/>
  <c r="Y39" i="3"/>
  <c r="Y40" i="3"/>
  <c r="Y41" i="3"/>
  <c r="Y42" i="3"/>
  <c r="Y43" i="3"/>
  <c r="Y44" i="3"/>
  <c r="Y45" i="3"/>
  <c r="Y46" i="3"/>
  <c r="Y47" i="3"/>
  <c r="Y48" i="3"/>
  <c r="Y49" i="3"/>
  <c r="Y50" i="3"/>
  <c r="Y51" i="3"/>
  <c r="Y52" i="3"/>
  <c r="Y53" i="3"/>
  <c r="Y54" i="3"/>
  <c r="Y55" i="3"/>
  <c r="Y56" i="3"/>
  <c r="Y57" i="3"/>
  <c r="Y58" i="3"/>
  <c r="Y59" i="3"/>
  <c r="Y60" i="3"/>
  <c r="Y61" i="3"/>
  <c r="Y62" i="3"/>
  <c r="Y63" i="3"/>
  <c r="Y64" i="3"/>
  <c r="Y65" i="3"/>
  <c r="Y66" i="3"/>
  <c r="Y67" i="3"/>
  <c r="Y68" i="3"/>
  <c r="Y69" i="3"/>
  <c r="Y70" i="3"/>
  <c r="Y71" i="3"/>
  <c r="Y72" i="3"/>
  <c r="Y73" i="3"/>
  <c r="Y74" i="3"/>
  <c r="Y75" i="3"/>
  <c r="Y76" i="3"/>
  <c r="Y77" i="3"/>
  <c r="Y78" i="3"/>
  <c r="Y79" i="3"/>
  <c r="Y80" i="3"/>
  <c r="Y81" i="3"/>
  <c r="Y82" i="3"/>
  <c r="Y83" i="3"/>
  <c r="Y84" i="3"/>
  <c r="Y85" i="3"/>
  <c r="Y86" i="3"/>
  <c r="Y87" i="3"/>
  <c r="Y88" i="3"/>
  <c r="Y89" i="3"/>
  <c r="Y90" i="3"/>
  <c r="Y91" i="3"/>
  <c r="Y92" i="3"/>
  <c r="Y93" i="3"/>
  <c r="Y94" i="3"/>
  <c r="Y95" i="3"/>
  <c r="Y96" i="3"/>
  <c r="Y97" i="3"/>
  <c r="Y98" i="3"/>
  <c r="Y99" i="3"/>
  <c r="Y100" i="3"/>
  <c r="Y101" i="3"/>
  <c r="Y102" i="3"/>
  <c r="Y103" i="3"/>
  <c r="Y104" i="3"/>
  <c r="Y105" i="3"/>
  <c r="Y106" i="3"/>
  <c r="Y107" i="3"/>
  <c r="Y108" i="3"/>
  <c r="Y109" i="3"/>
  <c r="Y110" i="3"/>
  <c r="Y111" i="3"/>
  <c r="Y112" i="3"/>
  <c r="Y113" i="3"/>
  <c r="Y114" i="3"/>
  <c r="Y115" i="3"/>
  <c r="Y116" i="3"/>
  <c r="Y117" i="3"/>
  <c r="Y118" i="3"/>
  <c r="Y119" i="3"/>
  <c r="Y120" i="3"/>
  <c r="Y121" i="3"/>
  <c r="Y122" i="3"/>
  <c r="Y123" i="3"/>
  <c r="Y124" i="3"/>
  <c r="Y125" i="3"/>
  <c r="Y9" i="3"/>
  <c r="AC42" i="3"/>
  <c r="O4" i="3"/>
  <c r="AC15" i="3"/>
  <c r="AC40" i="3"/>
  <c r="AC38" i="3"/>
  <c r="G5" i="3"/>
  <c r="AC19" i="3"/>
  <c r="AK2" i="3"/>
  <c r="AJ2" i="3"/>
  <c r="AC35" i="3"/>
  <c r="AC33" i="3"/>
  <c r="AC31" i="3"/>
  <c r="AC26" i="3"/>
  <c r="AC24" i="3"/>
  <c r="AC22" i="3"/>
  <c r="AC28" i="3"/>
  <c r="AC17" i="3"/>
  <c r="AC13" i="3"/>
  <c r="AC11" i="3"/>
  <c r="AC9" i="3"/>
  <c r="AA10" i="3"/>
  <c r="AA100" i="3"/>
  <c r="Z10" i="3"/>
  <c r="Z11" i="3"/>
  <c r="Z12" i="3"/>
  <c r="Z13" i="3"/>
  <c r="Z14" i="3"/>
  <c r="Z15" i="3"/>
  <c r="Z16" i="3"/>
  <c r="Z17" i="3"/>
  <c r="Z18" i="3"/>
  <c r="Z19" i="3"/>
  <c r="Z20" i="3"/>
  <c r="Z21" i="3"/>
  <c r="Z22" i="3"/>
  <c r="Z23" i="3"/>
  <c r="Z24" i="3"/>
  <c r="Z25" i="3"/>
  <c r="Z26" i="3"/>
  <c r="Z27" i="3"/>
  <c r="Z28" i="3"/>
  <c r="Z29" i="3"/>
  <c r="Z30" i="3"/>
  <c r="Z31" i="3"/>
  <c r="Z32" i="3"/>
  <c r="Z33" i="3"/>
  <c r="Z34" i="3"/>
  <c r="Z35" i="3"/>
  <c r="Z36" i="3"/>
  <c r="Z37" i="3"/>
  <c r="Z38" i="3"/>
  <c r="Z39" i="3"/>
  <c r="Z40" i="3"/>
  <c r="Z41" i="3"/>
  <c r="Z42" i="3"/>
  <c r="Z43" i="3"/>
  <c r="Z44" i="3"/>
  <c r="Z45" i="3"/>
  <c r="Z46" i="3"/>
  <c r="Z47" i="3"/>
  <c r="Z48" i="3"/>
  <c r="Z49" i="3"/>
  <c r="Z50" i="3"/>
  <c r="Z51" i="3"/>
  <c r="Z52" i="3"/>
  <c r="Z53" i="3"/>
  <c r="Z54" i="3"/>
  <c r="Z55" i="3"/>
  <c r="Z56" i="3"/>
  <c r="Z57" i="3"/>
  <c r="Z58" i="3"/>
  <c r="Z59" i="3"/>
  <c r="Z60" i="3"/>
  <c r="Z61" i="3"/>
  <c r="Z62" i="3"/>
  <c r="Z63" i="3"/>
  <c r="Z64" i="3"/>
  <c r="Z65" i="3"/>
  <c r="Z66" i="3"/>
  <c r="Z67" i="3"/>
  <c r="Z68" i="3"/>
  <c r="Z69" i="3"/>
  <c r="Z70" i="3"/>
  <c r="Z71" i="3"/>
  <c r="Z72" i="3"/>
  <c r="Z73" i="3"/>
  <c r="Z74" i="3"/>
  <c r="Z75" i="3"/>
  <c r="Z76" i="3"/>
  <c r="Z77" i="3"/>
  <c r="Z78" i="3"/>
  <c r="Z79" i="3"/>
  <c r="Z80" i="3"/>
  <c r="Z81" i="3"/>
  <c r="Z82" i="3"/>
  <c r="Z83" i="3"/>
  <c r="Z84" i="3"/>
  <c r="Z85" i="3"/>
  <c r="Z86" i="3"/>
  <c r="Z87" i="3"/>
  <c r="Z88" i="3"/>
  <c r="Z89" i="3"/>
  <c r="Z90" i="3"/>
  <c r="Z91" i="3"/>
  <c r="Z92" i="3"/>
  <c r="Z93" i="3"/>
  <c r="Z94" i="3"/>
  <c r="Z95" i="3"/>
  <c r="Z96" i="3"/>
  <c r="Z97" i="3"/>
  <c r="Z98" i="3"/>
  <c r="Z99" i="3"/>
  <c r="Z100" i="3"/>
  <c r="Z101" i="3"/>
  <c r="Z102" i="3"/>
  <c r="Z103" i="3"/>
  <c r="Z104" i="3"/>
  <c r="Z105" i="3"/>
  <c r="Z106" i="3"/>
  <c r="Z107" i="3"/>
  <c r="Z108" i="3"/>
  <c r="Z109" i="3"/>
  <c r="Z110" i="3"/>
  <c r="Z111" i="3"/>
  <c r="Z112" i="3"/>
  <c r="Z113" i="3"/>
  <c r="Z114" i="3"/>
  <c r="Z115" i="3"/>
  <c r="Z116" i="3"/>
  <c r="Z117" i="3"/>
  <c r="Z118" i="3"/>
  <c r="Z119" i="3"/>
  <c r="Z120" i="3"/>
  <c r="Z121" i="3"/>
  <c r="Z122" i="3"/>
  <c r="Z123" i="3"/>
  <c r="Z124" i="3"/>
  <c r="Z125" i="3"/>
  <c r="Z9" i="3"/>
  <c r="F112" i="3"/>
  <c r="F113" i="3"/>
  <c r="F114" i="3"/>
  <c r="F115" i="3"/>
  <c r="F116" i="3"/>
  <c r="F117" i="3"/>
  <c r="F118" i="3"/>
  <c r="F119" i="3"/>
  <c r="F120" i="3"/>
  <c r="F121" i="3"/>
  <c r="F122" i="3"/>
  <c r="F124" i="3"/>
  <c r="F125" i="3"/>
  <c r="W31" i="3"/>
  <c r="W32" i="3"/>
  <c r="W33" i="3"/>
  <c r="W34" i="3"/>
  <c r="W35" i="3"/>
  <c r="W36" i="3"/>
  <c r="W37" i="3"/>
  <c r="W38" i="3"/>
  <c r="W39" i="3"/>
  <c r="W40" i="3"/>
  <c r="W41" i="3"/>
  <c r="W42" i="3"/>
  <c r="W43" i="3"/>
  <c r="W44" i="3"/>
  <c r="W45" i="3"/>
  <c r="W46" i="3"/>
  <c r="W47" i="3"/>
  <c r="W48" i="3"/>
  <c r="W49" i="3"/>
  <c r="W50" i="3"/>
  <c r="W51" i="3"/>
  <c r="W52" i="3"/>
  <c r="W53" i="3"/>
  <c r="W54" i="3"/>
  <c r="W55" i="3"/>
  <c r="W56" i="3"/>
  <c r="W57" i="3"/>
  <c r="W58" i="3"/>
  <c r="W59" i="3"/>
  <c r="W60" i="3"/>
  <c r="W61" i="3"/>
  <c r="W62" i="3"/>
  <c r="W63" i="3"/>
  <c r="W64" i="3"/>
  <c r="W65" i="3"/>
  <c r="W66" i="3"/>
  <c r="W67" i="3"/>
  <c r="W68" i="3"/>
  <c r="W69" i="3"/>
  <c r="W70" i="3"/>
  <c r="W71" i="3"/>
  <c r="W72" i="3"/>
  <c r="W73" i="3"/>
  <c r="W74" i="3"/>
  <c r="W75" i="3"/>
  <c r="W76" i="3"/>
  <c r="W77" i="3"/>
  <c r="W78" i="3"/>
  <c r="W79" i="3"/>
  <c r="W80" i="3"/>
  <c r="W81" i="3"/>
  <c r="W82" i="3"/>
  <c r="W83" i="3"/>
  <c r="W84" i="3"/>
  <c r="W85" i="3"/>
  <c r="W86" i="3"/>
  <c r="W87" i="3"/>
  <c r="W88" i="3"/>
  <c r="W89" i="3"/>
  <c r="W90" i="3"/>
  <c r="W91" i="3"/>
  <c r="W92" i="3"/>
  <c r="W93" i="3"/>
  <c r="W94" i="3"/>
  <c r="W95" i="3"/>
  <c r="W96" i="3"/>
  <c r="W97" i="3"/>
  <c r="W98" i="3"/>
  <c r="W99" i="3"/>
  <c r="W100" i="3"/>
  <c r="W101" i="3"/>
  <c r="W102" i="3"/>
  <c r="W103" i="3"/>
  <c r="W104" i="3"/>
  <c r="W105" i="3"/>
  <c r="W106" i="3"/>
  <c r="W107" i="3"/>
  <c r="W108" i="3"/>
  <c r="W109" i="3"/>
  <c r="W110" i="3"/>
  <c r="W111" i="3"/>
  <c r="W112" i="3"/>
  <c r="W113" i="3"/>
  <c r="W114" i="3"/>
  <c r="W115" i="3"/>
  <c r="W116" i="3"/>
  <c r="W117" i="3"/>
  <c r="W118" i="3"/>
  <c r="W119" i="3"/>
  <c r="W120" i="3"/>
  <c r="W121" i="3"/>
  <c r="W122" i="3"/>
  <c r="W123" i="3"/>
  <c r="W124" i="3"/>
  <c r="W125" i="3"/>
  <c r="I225" i="3"/>
  <c r="D260" i="3"/>
  <c r="L260" i="3"/>
  <c r="D261" i="3"/>
  <c r="L261" i="3"/>
  <c r="D262" i="3"/>
  <c r="L262" i="3"/>
  <c r="D263" i="3"/>
  <c r="L263" i="3"/>
  <c r="D264" i="3"/>
  <c r="L264" i="3"/>
  <c r="D265" i="3"/>
  <c r="L265" i="3"/>
  <c r="D266" i="3"/>
  <c r="L266" i="3"/>
  <c r="D267" i="3"/>
  <c r="L267" i="3"/>
  <c r="D268" i="3"/>
  <c r="L268" i="3"/>
  <c r="D269" i="3"/>
  <c r="L269" i="3"/>
  <c r="D270" i="3"/>
  <c r="L270" i="3"/>
  <c r="D271" i="3"/>
  <c r="L271" i="3"/>
  <c r="D272" i="3"/>
  <c r="L272" i="3"/>
  <c r="D273" i="3"/>
  <c r="L273" i="3"/>
  <c r="D274" i="3"/>
  <c r="L274" i="3"/>
  <c r="D275" i="3"/>
  <c r="L275" i="3"/>
  <c r="D276" i="3"/>
  <c r="L276" i="3"/>
  <c r="D277" i="3"/>
  <c r="L277" i="3"/>
  <c r="D278" i="3"/>
  <c r="L278" i="3"/>
  <c r="D279" i="3"/>
  <c r="L279" i="3"/>
  <c r="D280" i="3"/>
  <c r="L280" i="3"/>
  <c r="D281" i="3"/>
  <c r="L281" i="3"/>
  <c r="D282" i="3"/>
  <c r="L282" i="3"/>
  <c r="D283" i="3"/>
  <c r="L283" i="3"/>
  <c r="D284" i="3"/>
  <c r="L284" i="3"/>
  <c r="D285" i="3"/>
  <c r="L285" i="3"/>
  <c r="D286" i="3"/>
  <c r="L286" i="3"/>
  <c r="D287" i="3"/>
  <c r="L287" i="3"/>
  <c r="D288" i="3"/>
  <c r="L288" i="3"/>
  <c r="D289" i="3"/>
  <c r="L289" i="3"/>
  <c r="D290" i="3"/>
  <c r="L290" i="3"/>
  <c r="D291" i="3"/>
  <c r="L291" i="3"/>
  <c r="D292" i="3"/>
  <c r="L292" i="3"/>
  <c r="D293" i="3"/>
  <c r="L293" i="3"/>
  <c r="D294" i="3"/>
  <c r="L294" i="3"/>
  <c r="D295" i="3"/>
  <c r="L295" i="3"/>
  <c r="D296" i="3"/>
  <c r="L296" i="3"/>
  <c r="D297" i="3"/>
  <c r="L297" i="3"/>
  <c r="D298" i="3"/>
  <c r="L298" i="3"/>
  <c r="D299" i="3"/>
  <c r="L299" i="3"/>
  <c r="D300" i="3"/>
  <c r="L300" i="3"/>
  <c r="D301" i="3"/>
  <c r="L301" i="3"/>
  <c r="D302" i="3"/>
  <c r="L302" i="3"/>
  <c r="D303" i="3"/>
  <c r="L303" i="3"/>
  <c r="D304" i="3"/>
  <c r="L304" i="3"/>
  <c r="D305" i="3"/>
  <c r="L305" i="3"/>
  <c r="D306" i="3"/>
  <c r="L306" i="3"/>
  <c r="D307" i="3"/>
  <c r="L307" i="3"/>
  <c r="D308" i="3"/>
  <c r="L308" i="3"/>
  <c r="D309" i="3"/>
  <c r="L309" i="3"/>
  <c r="D310" i="3"/>
  <c r="L310" i="3"/>
  <c r="D311" i="3"/>
  <c r="L311" i="3"/>
  <c r="D312" i="3"/>
  <c r="L312" i="3"/>
  <c r="D313" i="3"/>
  <c r="L313" i="3"/>
  <c r="D314" i="3"/>
  <c r="L314" i="3"/>
  <c r="D315" i="3"/>
  <c r="L315" i="3"/>
  <c r="D316" i="3"/>
  <c r="L316" i="3"/>
  <c r="D317" i="3"/>
  <c r="L317" i="3"/>
  <c r="D318" i="3"/>
  <c r="L318" i="3"/>
  <c r="D319" i="3"/>
  <c r="L319" i="3"/>
  <c r="D320" i="3"/>
  <c r="L320" i="3"/>
  <c r="D321" i="3"/>
  <c r="L321" i="3"/>
  <c r="D322" i="3"/>
  <c r="L322" i="3"/>
  <c r="D323" i="3"/>
  <c r="L323" i="3"/>
  <c r="D324" i="3"/>
  <c r="L324" i="3"/>
  <c r="D325" i="3"/>
  <c r="L325" i="3"/>
  <c r="D326" i="3"/>
  <c r="L326" i="3"/>
  <c r="D327" i="3"/>
  <c r="L327" i="3"/>
  <c r="D328" i="3"/>
  <c r="L328" i="3"/>
  <c r="D329" i="3"/>
  <c r="L329" i="3"/>
  <c r="D330" i="3"/>
  <c r="L330" i="3"/>
  <c r="D331" i="3"/>
  <c r="L331" i="3"/>
  <c r="D332" i="3"/>
  <c r="L332" i="3"/>
  <c r="D333" i="3"/>
  <c r="L333" i="3"/>
  <c r="D334" i="3"/>
  <c r="L334" i="3"/>
  <c r="D335" i="3"/>
  <c r="L335" i="3"/>
  <c r="D336" i="3"/>
  <c r="L336" i="3"/>
  <c r="D337" i="3"/>
  <c r="L337" i="3"/>
  <c r="D338" i="3"/>
  <c r="L338" i="3"/>
  <c r="D339" i="3"/>
  <c r="L339" i="3"/>
  <c r="D340" i="3"/>
  <c r="L340" i="3"/>
  <c r="D341" i="3"/>
  <c r="L341" i="3"/>
  <c r="A260" i="3"/>
  <c r="A261" i="3"/>
  <c r="A262" i="3"/>
  <c r="A263" i="3"/>
  <c r="A264" i="3"/>
  <c r="A265" i="3"/>
  <c r="A266" i="3"/>
  <c r="A267" i="3"/>
  <c r="A268" i="3"/>
  <c r="A269" i="3"/>
  <c r="A270" i="3"/>
  <c r="A271" i="3"/>
  <c r="A272" i="3"/>
  <c r="A273" i="3"/>
  <c r="A274" i="3"/>
  <c r="A275" i="3"/>
  <c r="A276" i="3"/>
  <c r="A277" i="3"/>
  <c r="A278" i="3"/>
  <c r="A279" i="3"/>
  <c r="A280" i="3"/>
  <c r="A281" i="3"/>
  <c r="A282" i="3"/>
  <c r="A283" i="3"/>
  <c r="A284" i="3"/>
  <c r="A285" i="3"/>
  <c r="A286" i="3"/>
  <c r="A287" i="3"/>
  <c r="A288" i="3"/>
  <c r="A289" i="3"/>
  <c r="A290" i="3"/>
  <c r="A291" i="3"/>
  <c r="A292" i="3"/>
  <c r="A293" i="3"/>
  <c r="A294" i="3"/>
  <c r="A295" i="3"/>
  <c r="A296" i="3"/>
  <c r="A297" i="3"/>
  <c r="A298" i="3"/>
  <c r="A299" i="3"/>
  <c r="A300" i="3"/>
  <c r="A301" i="3"/>
  <c r="A302" i="3"/>
  <c r="A303" i="3"/>
  <c r="A304" i="3"/>
  <c r="A305" i="3"/>
  <c r="A306" i="3"/>
  <c r="A307" i="3"/>
  <c r="A308" i="3"/>
  <c r="A309" i="3"/>
  <c r="A310" i="3"/>
  <c r="A311" i="3"/>
  <c r="A312" i="3"/>
  <c r="A313" i="3"/>
  <c r="A314" i="3"/>
  <c r="A315" i="3"/>
  <c r="A316" i="3"/>
  <c r="A317" i="3"/>
  <c r="A318" i="3"/>
  <c r="A319" i="3"/>
  <c r="A320" i="3"/>
  <c r="A321" i="3"/>
  <c r="A322" i="3"/>
  <c r="A323" i="3"/>
  <c r="A324" i="3"/>
  <c r="A325" i="3"/>
  <c r="A326" i="3"/>
  <c r="A327" i="3"/>
  <c r="A328" i="3"/>
  <c r="A329" i="3"/>
  <c r="A330" i="3"/>
  <c r="A331" i="3"/>
  <c r="A332" i="3"/>
  <c r="A333" i="3"/>
  <c r="A334" i="3"/>
  <c r="A335" i="3"/>
  <c r="A336" i="3"/>
  <c r="A337" i="3"/>
  <c r="A338" i="3"/>
  <c r="A339" i="3"/>
  <c r="A340" i="3"/>
  <c r="A341" i="3"/>
  <c r="A342" i="3"/>
  <c r="B260" i="3"/>
  <c r="C260" i="3"/>
  <c r="E260" i="3"/>
  <c r="F260" i="3"/>
  <c r="G260" i="3"/>
  <c r="H260" i="3"/>
  <c r="I227" i="3"/>
  <c r="J260" i="3"/>
  <c r="B261" i="3"/>
  <c r="C261" i="3"/>
  <c r="E261" i="3"/>
  <c r="F261" i="3"/>
  <c r="G261" i="3"/>
  <c r="H261" i="3"/>
  <c r="J261" i="3"/>
  <c r="B262" i="3"/>
  <c r="C262" i="3"/>
  <c r="E262" i="3"/>
  <c r="F262" i="3"/>
  <c r="H262" i="3"/>
  <c r="J262" i="3"/>
  <c r="B263" i="3"/>
  <c r="C263" i="3"/>
  <c r="E263" i="3"/>
  <c r="F263" i="3"/>
  <c r="G263" i="3"/>
  <c r="H263" i="3"/>
  <c r="J263" i="3"/>
  <c r="B264" i="3"/>
  <c r="C264" i="3"/>
  <c r="E264" i="3"/>
  <c r="F264" i="3"/>
  <c r="G264" i="3"/>
  <c r="H264" i="3"/>
  <c r="J264" i="3"/>
  <c r="B265" i="3"/>
  <c r="C265" i="3"/>
  <c r="E265" i="3"/>
  <c r="F265" i="3"/>
  <c r="G265" i="3"/>
  <c r="H265" i="3"/>
  <c r="I265" i="3"/>
  <c r="J265" i="3"/>
  <c r="B266" i="3"/>
  <c r="C266" i="3"/>
  <c r="E266" i="3"/>
  <c r="F266" i="3"/>
  <c r="H266" i="3"/>
  <c r="J266" i="3"/>
  <c r="B267" i="3"/>
  <c r="C267" i="3"/>
  <c r="E267" i="3"/>
  <c r="F267" i="3"/>
  <c r="G267" i="3"/>
  <c r="H267" i="3"/>
  <c r="J267" i="3"/>
  <c r="B268" i="3"/>
  <c r="C268" i="3"/>
  <c r="E268" i="3"/>
  <c r="F268" i="3"/>
  <c r="G268" i="3"/>
  <c r="H268" i="3"/>
  <c r="I268" i="3"/>
  <c r="J268" i="3"/>
  <c r="B269" i="3"/>
  <c r="C269" i="3"/>
  <c r="E269" i="3"/>
  <c r="F269" i="3"/>
  <c r="G269" i="3"/>
  <c r="H269" i="3"/>
  <c r="I269" i="3"/>
  <c r="J269" i="3"/>
  <c r="B270" i="3"/>
  <c r="C270" i="3"/>
  <c r="E270" i="3"/>
  <c r="F270" i="3"/>
  <c r="H270" i="3"/>
  <c r="J270" i="3"/>
  <c r="B271" i="3"/>
  <c r="C271" i="3"/>
  <c r="E271" i="3"/>
  <c r="F271" i="3"/>
  <c r="G271" i="3"/>
  <c r="H271" i="3"/>
  <c r="J271" i="3"/>
  <c r="B272" i="3"/>
  <c r="C272" i="3"/>
  <c r="E272" i="3"/>
  <c r="F272" i="3"/>
  <c r="G272" i="3"/>
  <c r="H272" i="3"/>
  <c r="J272" i="3"/>
  <c r="B273" i="3"/>
  <c r="C273" i="3"/>
  <c r="E273" i="3"/>
  <c r="F273" i="3"/>
  <c r="G273" i="3"/>
  <c r="H273" i="3"/>
  <c r="J273" i="3"/>
  <c r="B274" i="3"/>
  <c r="C274" i="3"/>
  <c r="E274" i="3"/>
  <c r="F274" i="3"/>
  <c r="G274" i="3"/>
  <c r="H274" i="3"/>
  <c r="J274" i="3"/>
  <c r="B275" i="3"/>
  <c r="C275" i="3"/>
  <c r="E275" i="3"/>
  <c r="F275" i="3"/>
  <c r="G275" i="3"/>
  <c r="H275" i="3"/>
  <c r="J275" i="3"/>
  <c r="B276" i="3"/>
  <c r="C276" i="3"/>
  <c r="E276" i="3"/>
  <c r="F276" i="3"/>
  <c r="G276" i="3"/>
  <c r="H276" i="3"/>
  <c r="J276" i="3"/>
  <c r="B277" i="3"/>
  <c r="C277" i="3"/>
  <c r="E277" i="3"/>
  <c r="F277" i="3"/>
  <c r="G277" i="3"/>
  <c r="H277" i="3"/>
  <c r="I277" i="3"/>
  <c r="J277" i="3"/>
  <c r="B278" i="3"/>
  <c r="C278" i="3"/>
  <c r="E278" i="3"/>
  <c r="F278" i="3"/>
  <c r="G278" i="3"/>
  <c r="H278" i="3"/>
  <c r="J278" i="3"/>
  <c r="B279" i="3"/>
  <c r="C279" i="3"/>
  <c r="E279" i="3"/>
  <c r="F279" i="3"/>
  <c r="G279" i="3"/>
  <c r="H279" i="3"/>
  <c r="J279" i="3"/>
  <c r="B280" i="3"/>
  <c r="C280" i="3"/>
  <c r="E280" i="3"/>
  <c r="F280" i="3"/>
  <c r="G280" i="3"/>
  <c r="H280" i="3"/>
  <c r="J280" i="3"/>
  <c r="B281" i="3"/>
  <c r="C281" i="3"/>
  <c r="E281" i="3"/>
  <c r="F281" i="3"/>
  <c r="G281" i="3"/>
  <c r="H281" i="3"/>
  <c r="I281" i="3"/>
  <c r="J281" i="3"/>
  <c r="B282" i="3"/>
  <c r="C282" i="3"/>
  <c r="E282" i="3"/>
  <c r="F282" i="3"/>
  <c r="G282" i="3"/>
  <c r="H282" i="3"/>
  <c r="J282" i="3"/>
  <c r="B283" i="3"/>
  <c r="C283" i="3"/>
  <c r="E283" i="3"/>
  <c r="F283" i="3"/>
  <c r="G283" i="3"/>
  <c r="H283" i="3"/>
  <c r="J283" i="3"/>
  <c r="B284" i="3"/>
  <c r="C284" i="3"/>
  <c r="E284" i="3"/>
  <c r="F284" i="3"/>
  <c r="G284" i="3"/>
  <c r="H284" i="3"/>
  <c r="J284" i="3"/>
  <c r="B285" i="3"/>
  <c r="C285" i="3"/>
  <c r="E285" i="3"/>
  <c r="F285" i="3"/>
  <c r="G285" i="3"/>
  <c r="H285" i="3"/>
  <c r="J285" i="3"/>
  <c r="B286" i="3"/>
  <c r="C286" i="3"/>
  <c r="E286" i="3"/>
  <c r="F286" i="3"/>
  <c r="H286" i="3"/>
  <c r="J286" i="3"/>
  <c r="B287" i="3"/>
  <c r="C287" i="3"/>
  <c r="E287" i="3"/>
  <c r="F287" i="3"/>
  <c r="G287" i="3"/>
  <c r="H287" i="3"/>
  <c r="J287" i="3"/>
  <c r="B288" i="3"/>
  <c r="C288" i="3"/>
  <c r="E288" i="3"/>
  <c r="F288" i="3"/>
  <c r="G288" i="3"/>
  <c r="H288" i="3"/>
  <c r="J288" i="3"/>
  <c r="B289" i="3"/>
  <c r="C289" i="3"/>
  <c r="E289" i="3"/>
  <c r="F289" i="3"/>
  <c r="G289" i="3"/>
  <c r="H289" i="3"/>
  <c r="I289" i="3"/>
  <c r="J289" i="3"/>
  <c r="K289" i="3"/>
  <c r="B290" i="3"/>
  <c r="C290" i="3"/>
  <c r="E290" i="3"/>
  <c r="F290" i="3"/>
  <c r="G290" i="3"/>
  <c r="H290" i="3"/>
  <c r="J290" i="3"/>
  <c r="B291" i="3"/>
  <c r="C291" i="3"/>
  <c r="E291" i="3"/>
  <c r="F291" i="3"/>
  <c r="G291" i="3"/>
  <c r="H291" i="3"/>
  <c r="J291" i="3"/>
  <c r="B292" i="3"/>
  <c r="C292" i="3"/>
  <c r="E292" i="3"/>
  <c r="F292" i="3"/>
  <c r="G292" i="3"/>
  <c r="H292" i="3"/>
  <c r="J292" i="3"/>
  <c r="B293" i="3"/>
  <c r="C293" i="3"/>
  <c r="E293" i="3"/>
  <c r="F293" i="3"/>
  <c r="G293" i="3"/>
  <c r="H293" i="3"/>
  <c r="J293" i="3"/>
  <c r="B294" i="3"/>
  <c r="C294" i="3"/>
  <c r="E294" i="3"/>
  <c r="F294" i="3"/>
  <c r="G294" i="3"/>
  <c r="H294" i="3"/>
  <c r="J294" i="3"/>
  <c r="B295" i="3"/>
  <c r="C295" i="3"/>
  <c r="E295" i="3"/>
  <c r="F295" i="3"/>
  <c r="G295" i="3"/>
  <c r="H295" i="3"/>
  <c r="J295" i="3"/>
  <c r="B296" i="3"/>
  <c r="C296" i="3"/>
  <c r="E296" i="3"/>
  <c r="F296" i="3"/>
  <c r="G296" i="3"/>
  <c r="H296" i="3"/>
  <c r="J296" i="3"/>
  <c r="B297" i="3"/>
  <c r="C297" i="3"/>
  <c r="E297" i="3"/>
  <c r="F297" i="3"/>
  <c r="G297" i="3"/>
  <c r="H297" i="3"/>
  <c r="J297" i="3"/>
  <c r="B298" i="3"/>
  <c r="C298" i="3"/>
  <c r="E298" i="3"/>
  <c r="F298" i="3"/>
  <c r="G298" i="3"/>
  <c r="H298" i="3"/>
  <c r="J298" i="3"/>
  <c r="B299" i="3"/>
  <c r="C299" i="3"/>
  <c r="E299" i="3"/>
  <c r="F299" i="3"/>
  <c r="G299" i="3"/>
  <c r="H299" i="3"/>
  <c r="J299" i="3"/>
  <c r="B300" i="3"/>
  <c r="C300" i="3"/>
  <c r="E300" i="3"/>
  <c r="F300" i="3"/>
  <c r="G300" i="3"/>
  <c r="H300" i="3"/>
  <c r="J300" i="3"/>
  <c r="B301" i="3"/>
  <c r="C301" i="3"/>
  <c r="E301" i="3"/>
  <c r="F301" i="3"/>
  <c r="G301" i="3"/>
  <c r="H301" i="3"/>
  <c r="J301" i="3"/>
  <c r="B302" i="3"/>
  <c r="C302" i="3"/>
  <c r="E302" i="3"/>
  <c r="F302" i="3"/>
  <c r="G302" i="3"/>
  <c r="H302" i="3"/>
  <c r="J302" i="3"/>
  <c r="B303" i="3"/>
  <c r="C303" i="3"/>
  <c r="E303" i="3"/>
  <c r="F303" i="3"/>
  <c r="G303" i="3"/>
  <c r="H303" i="3"/>
  <c r="J303" i="3"/>
  <c r="B304" i="3"/>
  <c r="C304" i="3"/>
  <c r="E304" i="3"/>
  <c r="F304" i="3"/>
  <c r="G304" i="3"/>
  <c r="H304" i="3"/>
  <c r="I304" i="3"/>
  <c r="J304" i="3"/>
  <c r="B305" i="3"/>
  <c r="C305" i="3"/>
  <c r="E305" i="3"/>
  <c r="F305" i="3"/>
  <c r="G305" i="3"/>
  <c r="H305" i="3"/>
  <c r="I305" i="3"/>
  <c r="J305" i="3"/>
  <c r="B306" i="3"/>
  <c r="C306" i="3"/>
  <c r="E306" i="3"/>
  <c r="F306" i="3"/>
  <c r="G306" i="3"/>
  <c r="H306" i="3"/>
  <c r="J306" i="3"/>
  <c r="B307" i="3"/>
  <c r="C307" i="3"/>
  <c r="E307" i="3"/>
  <c r="F307" i="3"/>
  <c r="G307" i="3"/>
  <c r="H307" i="3"/>
  <c r="J307" i="3"/>
  <c r="B308" i="3"/>
  <c r="C308" i="3"/>
  <c r="E308" i="3"/>
  <c r="F308" i="3"/>
  <c r="G308" i="3"/>
  <c r="H308" i="3"/>
  <c r="J308" i="3"/>
  <c r="B309" i="3"/>
  <c r="C309" i="3"/>
  <c r="E309" i="3"/>
  <c r="F309" i="3"/>
  <c r="G309" i="3"/>
  <c r="H309" i="3"/>
  <c r="J309" i="3"/>
  <c r="B310" i="3"/>
  <c r="C310" i="3"/>
  <c r="E310" i="3"/>
  <c r="F310" i="3"/>
  <c r="H310" i="3"/>
  <c r="J310" i="3"/>
  <c r="B311" i="3"/>
  <c r="C311" i="3"/>
  <c r="E311" i="3"/>
  <c r="F311" i="3"/>
  <c r="G311" i="3"/>
  <c r="H311" i="3"/>
  <c r="J311" i="3"/>
  <c r="B312" i="3"/>
  <c r="C312" i="3"/>
  <c r="E312" i="3"/>
  <c r="F312" i="3"/>
  <c r="G312" i="3"/>
  <c r="H312" i="3"/>
  <c r="J312" i="3"/>
  <c r="B313" i="3"/>
  <c r="C313" i="3"/>
  <c r="E313" i="3"/>
  <c r="F313" i="3"/>
  <c r="G313" i="3"/>
  <c r="H313" i="3"/>
  <c r="J313" i="3"/>
  <c r="B314" i="3"/>
  <c r="C314" i="3"/>
  <c r="E314" i="3"/>
  <c r="F314" i="3"/>
  <c r="G314" i="3"/>
  <c r="H314" i="3"/>
  <c r="J314" i="3"/>
  <c r="B315" i="3"/>
  <c r="C315" i="3"/>
  <c r="E315" i="3"/>
  <c r="F315" i="3"/>
  <c r="G315" i="3"/>
  <c r="H315" i="3"/>
  <c r="J315" i="3"/>
  <c r="B316" i="3"/>
  <c r="C316" i="3"/>
  <c r="E316" i="3"/>
  <c r="F316" i="3"/>
  <c r="G316" i="3"/>
  <c r="H316" i="3"/>
  <c r="I316" i="3"/>
  <c r="J316" i="3"/>
  <c r="B317" i="3"/>
  <c r="C317" i="3"/>
  <c r="E317" i="3"/>
  <c r="F317" i="3"/>
  <c r="G317" i="3"/>
  <c r="H317" i="3"/>
  <c r="I317" i="3"/>
  <c r="J317" i="3"/>
  <c r="K317" i="3"/>
  <c r="B318" i="3"/>
  <c r="C318" i="3"/>
  <c r="E318" i="3"/>
  <c r="F318" i="3"/>
  <c r="G318" i="3"/>
  <c r="H318" i="3"/>
  <c r="J318" i="3"/>
  <c r="B319" i="3"/>
  <c r="C319" i="3"/>
  <c r="E319" i="3"/>
  <c r="F319" i="3"/>
  <c r="G319" i="3"/>
  <c r="H319" i="3"/>
  <c r="J319" i="3"/>
  <c r="B320" i="3"/>
  <c r="C320" i="3"/>
  <c r="E320" i="3"/>
  <c r="F320" i="3"/>
  <c r="G320" i="3"/>
  <c r="H320" i="3"/>
  <c r="I320" i="3"/>
  <c r="J320" i="3"/>
  <c r="B321" i="3"/>
  <c r="C321" i="3"/>
  <c r="E321" i="3"/>
  <c r="F321" i="3"/>
  <c r="G321" i="3"/>
  <c r="H321" i="3"/>
  <c r="J321" i="3"/>
  <c r="B322" i="3"/>
  <c r="C322" i="3"/>
  <c r="E322" i="3"/>
  <c r="F322" i="3"/>
  <c r="H322" i="3"/>
  <c r="J322" i="3"/>
  <c r="B323" i="3"/>
  <c r="C323" i="3"/>
  <c r="E323" i="3"/>
  <c r="F323" i="3"/>
  <c r="G323" i="3"/>
  <c r="H323" i="3"/>
  <c r="J323" i="3"/>
  <c r="B324" i="3"/>
  <c r="C324" i="3"/>
  <c r="E324" i="3"/>
  <c r="F324" i="3"/>
  <c r="G324" i="3"/>
  <c r="H324" i="3"/>
  <c r="J324" i="3"/>
  <c r="B325" i="3"/>
  <c r="C325" i="3"/>
  <c r="E325" i="3"/>
  <c r="F325" i="3"/>
  <c r="G325" i="3"/>
  <c r="H325" i="3"/>
  <c r="J325" i="3"/>
  <c r="B326" i="3"/>
  <c r="C326" i="3"/>
  <c r="E326" i="3"/>
  <c r="F326" i="3"/>
  <c r="H326" i="3"/>
  <c r="J326" i="3"/>
  <c r="B327" i="3"/>
  <c r="C327" i="3"/>
  <c r="E327" i="3"/>
  <c r="F327" i="3"/>
  <c r="G327" i="3"/>
  <c r="H327" i="3"/>
  <c r="J327" i="3"/>
  <c r="B328" i="3"/>
  <c r="C328" i="3"/>
  <c r="E328" i="3"/>
  <c r="F328" i="3"/>
  <c r="G328" i="3"/>
  <c r="H328" i="3"/>
  <c r="J328" i="3"/>
  <c r="B329" i="3"/>
  <c r="C329" i="3"/>
  <c r="E329" i="3"/>
  <c r="F329" i="3"/>
  <c r="G329" i="3"/>
  <c r="H329" i="3"/>
  <c r="J329" i="3"/>
  <c r="B330" i="3"/>
  <c r="C330" i="3"/>
  <c r="E330" i="3"/>
  <c r="F330" i="3"/>
  <c r="G330" i="3"/>
  <c r="H330" i="3"/>
  <c r="I330" i="3"/>
  <c r="J330" i="3"/>
  <c r="B331" i="3"/>
  <c r="C331" i="3"/>
  <c r="E331" i="3"/>
  <c r="F331" i="3"/>
  <c r="G331" i="3"/>
  <c r="H331" i="3"/>
  <c r="I331" i="3"/>
  <c r="J331" i="3"/>
  <c r="B332" i="3"/>
  <c r="C332" i="3"/>
  <c r="E332" i="3"/>
  <c r="F332" i="3"/>
  <c r="G332" i="3"/>
  <c r="H332" i="3"/>
  <c r="J332" i="3"/>
  <c r="B333" i="3"/>
  <c r="C333" i="3"/>
  <c r="E333" i="3"/>
  <c r="F333" i="3"/>
  <c r="G333" i="3"/>
  <c r="H333" i="3"/>
  <c r="J333" i="3"/>
  <c r="B334" i="3"/>
  <c r="C334" i="3"/>
  <c r="E334" i="3"/>
  <c r="F334" i="3"/>
  <c r="G334" i="3"/>
  <c r="H334" i="3"/>
  <c r="J334" i="3"/>
  <c r="B335" i="3"/>
  <c r="C335" i="3"/>
  <c r="E335" i="3"/>
  <c r="F335" i="3"/>
  <c r="G335" i="3"/>
  <c r="H335" i="3"/>
  <c r="J335" i="3"/>
  <c r="B336" i="3"/>
  <c r="C336" i="3"/>
  <c r="E336" i="3"/>
  <c r="F336" i="3"/>
  <c r="G336" i="3"/>
  <c r="H336" i="3"/>
  <c r="I336" i="3"/>
  <c r="J336" i="3"/>
  <c r="B337" i="3"/>
  <c r="C337" i="3"/>
  <c r="E337" i="3"/>
  <c r="F337" i="3"/>
  <c r="G337" i="3"/>
  <c r="H337" i="3"/>
  <c r="J337" i="3"/>
  <c r="B338" i="3"/>
  <c r="C338" i="3"/>
  <c r="E338" i="3"/>
  <c r="F338" i="3"/>
  <c r="H338" i="3"/>
  <c r="J338" i="3"/>
  <c r="B339" i="3"/>
  <c r="C339" i="3"/>
  <c r="E339" i="3"/>
  <c r="F339" i="3"/>
  <c r="G339" i="3"/>
  <c r="H339" i="3"/>
  <c r="J339" i="3"/>
  <c r="B340" i="3"/>
  <c r="C340" i="3"/>
  <c r="E340" i="3"/>
  <c r="F340" i="3"/>
  <c r="G340" i="3"/>
  <c r="H340" i="3"/>
  <c r="J340" i="3"/>
  <c r="B341" i="3"/>
  <c r="C341" i="3"/>
  <c r="E341" i="3"/>
  <c r="F341" i="3"/>
  <c r="G341" i="3"/>
  <c r="H341" i="3"/>
  <c r="I341" i="3"/>
  <c r="J341" i="3"/>
  <c r="K341" i="3"/>
  <c r="B342" i="3"/>
  <c r="C342" i="3"/>
  <c r="E342" i="3"/>
  <c r="F342" i="3"/>
  <c r="G342" i="3"/>
  <c r="H342" i="3"/>
  <c r="J342" i="3"/>
  <c r="H43" i="3"/>
  <c r="T43" i="3"/>
  <c r="R43" i="3"/>
  <c r="X43" i="3"/>
  <c r="H44" i="3"/>
  <c r="T44" i="3"/>
  <c r="R44" i="3"/>
  <c r="X44" i="3"/>
  <c r="T45" i="3"/>
  <c r="R45" i="3"/>
  <c r="X45" i="3"/>
  <c r="H46" i="3"/>
  <c r="T46" i="3"/>
  <c r="R46" i="3"/>
  <c r="X46" i="3"/>
  <c r="H47" i="3"/>
  <c r="T47" i="3"/>
  <c r="R47" i="3"/>
  <c r="X47" i="3"/>
  <c r="H48" i="3"/>
  <c r="T48" i="3"/>
  <c r="R48" i="3"/>
  <c r="X48" i="3"/>
  <c r="T49" i="3"/>
  <c r="R49" i="3"/>
  <c r="X49" i="3"/>
  <c r="H50" i="3"/>
  <c r="T50" i="3"/>
  <c r="R50" i="3"/>
  <c r="X50" i="3"/>
  <c r="H51" i="3"/>
  <c r="T51" i="3"/>
  <c r="R51" i="3"/>
  <c r="X51" i="3"/>
  <c r="H52" i="3"/>
  <c r="T52" i="3"/>
  <c r="R52" i="3"/>
  <c r="X52" i="3"/>
  <c r="T53" i="3"/>
  <c r="R53" i="3"/>
  <c r="X53" i="3"/>
  <c r="H54" i="3"/>
  <c r="T54" i="3"/>
  <c r="R54" i="3"/>
  <c r="X54" i="3"/>
  <c r="H55" i="3"/>
  <c r="T55" i="3"/>
  <c r="R55" i="3"/>
  <c r="X55" i="3"/>
  <c r="H56" i="3"/>
  <c r="T56" i="3"/>
  <c r="R56" i="3"/>
  <c r="X56" i="3"/>
  <c r="H57" i="3"/>
  <c r="T57" i="3"/>
  <c r="R57" i="3"/>
  <c r="X57" i="3"/>
  <c r="H58" i="3"/>
  <c r="T58" i="3"/>
  <c r="R58" i="3"/>
  <c r="X58" i="3"/>
  <c r="H59" i="3"/>
  <c r="T59" i="3"/>
  <c r="R59" i="3"/>
  <c r="X59" i="3"/>
  <c r="H60" i="3"/>
  <c r="T60" i="3"/>
  <c r="R60" i="3"/>
  <c r="X60" i="3"/>
  <c r="H61" i="3"/>
  <c r="T61" i="3"/>
  <c r="R61" i="3"/>
  <c r="X61" i="3"/>
  <c r="H62" i="3"/>
  <c r="T62" i="3"/>
  <c r="R62" i="3"/>
  <c r="X62" i="3"/>
  <c r="H63" i="3"/>
  <c r="T63" i="3"/>
  <c r="R63" i="3"/>
  <c r="X63" i="3"/>
  <c r="H64" i="3"/>
  <c r="T64" i="3"/>
  <c r="R64" i="3"/>
  <c r="X64" i="3"/>
  <c r="H65" i="3"/>
  <c r="T65" i="3"/>
  <c r="R65" i="3"/>
  <c r="X65" i="3"/>
  <c r="H66" i="3"/>
  <c r="T66" i="3"/>
  <c r="R66" i="3"/>
  <c r="X66" i="3"/>
  <c r="H67" i="3"/>
  <c r="T67" i="3"/>
  <c r="R67" i="3"/>
  <c r="X67" i="3"/>
  <c r="H68" i="3"/>
  <c r="T68" i="3"/>
  <c r="R68" i="3"/>
  <c r="X68" i="3"/>
  <c r="T69" i="3"/>
  <c r="R69" i="3"/>
  <c r="X69" i="3"/>
  <c r="H70" i="3"/>
  <c r="T70" i="3"/>
  <c r="R70" i="3"/>
  <c r="X70" i="3"/>
  <c r="H71" i="3"/>
  <c r="T71" i="3"/>
  <c r="R71" i="3"/>
  <c r="X71" i="3"/>
  <c r="H72" i="3"/>
  <c r="T72" i="3"/>
  <c r="R72" i="3"/>
  <c r="X72" i="3"/>
  <c r="H73" i="3"/>
  <c r="T73" i="3"/>
  <c r="R73" i="3"/>
  <c r="X73" i="3"/>
  <c r="H74" i="3"/>
  <c r="T74" i="3"/>
  <c r="R74" i="3"/>
  <c r="X74" i="3"/>
  <c r="H75" i="3"/>
  <c r="T75" i="3"/>
  <c r="R75" i="3"/>
  <c r="X75" i="3"/>
  <c r="H76" i="3"/>
  <c r="T76" i="3"/>
  <c r="R76" i="3"/>
  <c r="X76" i="3"/>
  <c r="H77" i="3"/>
  <c r="T77" i="3"/>
  <c r="R77" i="3"/>
  <c r="X77" i="3"/>
  <c r="H78" i="3"/>
  <c r="T78" i="3"/>
  <c r="R78" i="3"/>
  <c r="X78" i="3"/>
  <c r="H79" i="3"/>
  <c r="T79" i="3"/>
  <c r="R79" i="3"/>
  <c r="X79" i="3"/>
  <c r="H80" i="3"/>
  <c r="T80" i="3"/>
  <c r="R80" i="3"/>
  <c r="X80" i="3"/>
  <c r="H81" i="3"/>
  <c r="T81" i="3"/>
  <c r="R81" i="3"/>
  <c r="X81" i="3"/>
  <c r="H82" i="3"/>
  <c r="T82" i="3"/>
  <c r="R82" i="3"/>
  <c r="X82" i="3"/>
  <c r="H83" i="3"/>
  <c r="T83" i="3"/>
  <c r="R83" i="3"/>
  <c r="X83" i="3"/>
  <c r="H84" i="3"/>
  <c r="T84" i="3"/>
  <c r="R84" i="3"/>
  <c r="X84" i="3"/>
  <c r="H85" i="3"/>
  <c r="T85" i="3"/>
  <c r="R85" i="3"/>
  <c r="X85" i="3"/>
  <c r="H86" i="3"/>
  <c r="T86" i="3"/>
  <c r="R86" i="3"/>
  <c r="X86" i="3"/>
  <c r="H87" i="3"/>
  <c r="T87" i="3"/>
  <c r="R87" i="3"/>
  <c r="X87" i="3"/>
  <c r="H88" i="3"/>
  <c r="T88" i="3"/>
  <c r="R88" i="3"/>
  <c r="X88" i="3"/>
  <c r="H89" i="3"/>
  <c r="T89" i="3"/>
  <c r="R89" i="3"/>
  <c r="X89" i="3"/>
  <c r="H90" i="3"/>
  <c r="T90" i="3"/>
  <c r="R90" i="3"/>
  <c r="X90" i="3"/>
  <c r="H91" i="3"/>
  <c r="T91" i="3"/>
  <c r="R91" i="3"/>
  <c r="X91" i="3"/>
  <c r="H92" i="3"/>
  <c r="T92" i="3"/>
  <c r="R92" i="3"/>
  <c r="X92" i="3"/>
  <c r="T93" i="3"/>
  <c r="R93" i="3"/>
  <c r="X93" i="3"/>
  <c r="H94" i="3"/>
  <c r="T94" i="3"/>
  <c r="R94" i="3"/>
  <c r="X94" i="3"/>
  <c r="H95" i="3"/>
  <c r="T95" i="3"/>
  <c r="R95" i="3"/>
  <c r="X95" i="3"/>
  <c r="H96" i="3"/>
  <c r="T96" i="3"/>
  <c r="R96" i="3"/>
  <c r="X96" i="3"/>
  <c r="H97" i="3"/>
  <c r="T97" i="3"/>
  <c r="R97" i="3"/>
  <c r="X97" i="3"/>
  <c r="H98" i="3"/>
  <c r="T98" i="3"/>
  <c r="R98" i="3"/>
  <c r="X98" i="3"/>
  <c r="H99" i="3"/>
  <c r="T99" i="3"/>
  <c r="R99" i="3"/>
  <c r="X99" i="3"/>
  <c r="H100" i="3"/>
  <c r="T100" i="3"/>
  <c r="R100" i="3"/>
  <c r="X100" i="3"/>
  <c r="H101" i="3"/>
  <c r="T101" i="3"/>
  <c r="R101" i="3"/>
  <c r="X101" i="3"/>
  <c r="H102" i="3"/>
  <c r="T102" i="3"/>
  <c r="R102" i="3"/>
  <c r="X102" i="3"/>
  <c r="H103" i="3"/>
  <c r="T103" i="3"/>
  <c r="R103" i="3"/>
  <c r="X103" i="3"/>
  <c r="H104" i="3"/>
  <c r="T104" i="3"/>
  <c r="R104" i="3"/>
  <c r="X104" i="3"/>
  <c r="T105" i="3"/>
  <c r="R105" i="3"/>
  <c r="X105" i="3"/>
  <c r="H106" i="3"/>
  <c r="T106" i="3"/>
  <c r="R106" i="3"/>
  <c r="X106" i="3"/>
  <c r="H107" i="3"/>
  <c r="T107" i="3"/>
  <c r="R107" i="3"/>
  <c r="X107" i="3"/>
  <c r="H108" i="3"/>
  <c r="T108" i="3"/>
  <c r="R108" i="3"/>
  <c r="X108" i="3"/>
  <c r="T109" i="3"/>
  <c r="R109" i="3"/>
  <c r="X109" i="3"/>
  <c r="H110" i="3"/>
  <c r="T110" i="3"/>
  <c r="R110" i="3"/>
  <c r="X110" i="3"/>
  <c r="H111" i="3"/>
  <c r="T111" i="3"/>
  <c r="R111" i="3"/>
  <c r="X111" i="3"/>
  <c r="H112" i="3"/>
  <c r="T112" i="3"/>
  <c r="R112" i="3"/>
  <c r="X112" i="3"/>
  <c r="H113" i="3"/>
  <c r="T113" i="3"/>
  <c r="R113" i="3"/>
  <c r="X113" i="3"/>
  <c r="H114" i="3"/>
  <c r="T114" i="3"/>
  <c r="R114" i="3"/>
  <c r="X114" i="3"/>
  <c r="H115" i="3"/>
  <c r="T115" i="3"/>
  <c r="R115" i="3"/>
  <c r="X115" i="3"/>
  <c r="H116" i="3"/>
  <c r="T116" i="3"/>
  <c r="R116" i="3"/>
  <c r="X116" i="3"/>
  <c r="H117" i="3"/>
  <c r="T117" i="3"/>
  <c r="R117" i="3"/>
  <c r="X117" i="3"/>
  <c r="H118" i="3"/>
  <c r="T118" i="3"/>
  <c r="R118" i="3"/>
  <c r="X118" i="3"/>
  <c r="H119" i="3"/>
  <c r="T119" i="3"/>
  <c r="R119" i="3"/>
  <c r="X119" i="3"/>
  <c r="H120" i="3"/>
  <c r="T120" i="3"/>
  <c r="R120" i="3"/>
  <c r="X120" i="3"/>
  <c r="T121" i="3"/>
  <c r="R121" i="3"/>
  <c r="X121" i="3"/>
  <c r="H122" i="3"/>
  <c r="T122" i="3"/>
  <c r="R122" i="3"/>
  <c r="X122" i="3"/>
  <c r="T123" i="3"/>
  <c r="R123" i="3"/>
  <c r="X123" i="3"/>
  <c r="H124" i="3"/>
  <c r="T124" i="3"/>
  <c r="R124" i="3"/>
  <c r="X124" i="3"/>
  <c r="H125" i="3"/>
  <c r="T125" i="3"/>
  <c r="R125" i="3"/>
  <c r="X125" i="3"/>
  <c r="H8" i="3"/>
  <c r="T8" i="3"/>
  <c r="R8" i="3"/>
  <c r="W8" i="3"/>
  <c r="X8" i="3"/>
  <c r="H9" i="3"/>
  <c r="T9" i="3"/>
  <c r="R9" i="3"/>
  <c r="W9" i="3"/>
  <c r="X9" i="3"/>
  <c r="H10" i="3"/>
  <c r="T10" i="3"/>
  <c r="R10" i="3"/>
  <c r="W10" i="3"/>
  <c r="X10" i="3"/>
  <c r="H11" i="3"/>
  <c r="T11" i="3"/>
  <c r="R11" i="3"/>
  <c r="W11" i="3"/>
  <c r="X11" i="3"/>
  <c r="H12" i="3"/>
  <c r="T12" i="3"/>
  <c r="R12" i="3"/>
  <c r="W12" i="3"/>
  <c r="X12" i="3"/>
  <c r="H13" i="3"/>
  <c r="T13" i="3"/>
  <c r="R13" i="3"/>
  <c r="W13" i="3"/>
  <c r="X13" i="3"/>
  <c r="H14" i="3"/>
  <c r="T14" i="3"/>
  <c r="R14" i="3"/>
  <c r="W14" i="3"/>
  <c r="X14" i="3"/>
  <c r="H15" i="3"/>
  <c r="T15" i="3"/>
  <c r="R15" i="3"/>
  <c r="W15" i="3"/>
  <c r="X15" i="3"/>
  <c r="H16" i="3"/>
  <c r="T16" i="3"/>
  <c r="R16" i="3"/>
  <c r="W16" i="3"/>
  <c r="X16" i="3"/>
  <c r="H17" i="3"/>
  <c r="T17" i="3"/>
  <c r="R17" i="3"/>
  <c r="W17" i="3"/>
  <c r="X17" i="3"/>
  <c r="H18" i="3"/>
  <c r="T18" i="3"/>
  <c r="R18" i="3"/>
  <c r="W18" i="3"/>
  <c r="X18" i="3"/>
  <c r="H19" i="3"/>
  <c r="T19" i="3"/>
  <c r="R19" i="3"/>
  <c r="W19" i="3"/>
  <c r="X19" i="3"/>
  <c r="H20" i="3"/>
  <c r="T20" i="3"/>
  <c r="R20" i="3"/>
  <c r="W20" i="3"/>
  <c r="X20" i="3"/>
  <c r="H21" i="3"/>
  <c r="T21" i="3"/>
  <c r="R21" i="3"/>
  <c r="W21" i="3"/>
  <c r="X21" i="3"/>
  <c r="H22" i="3"/>
  <c r="T22" i="3"/>
  <c r="R22" i="3"/>
  <c r="W22" i="3"/>
  <c r="X22" i="3"/>
  <c r="H23" i="3"/>
  <c r="T23" i="3"/>
  <c r="R23" i="3"/>
  <c r="W23" i="3"/>
  <c r="X23" i="3"/>
  <c r="H24" i="3"/>
  <c r="T24" i="3"/>
  <c r="R24" i="3"/>
  <c r="W24" i="3"/>
  <c r="X24" i="3"/>
  <c r="H25" i="3"/>
  <c r="T25" i="3"/>
  <c r="R25" i="3"/>
  <c r="W25" i="3"/>
  <c r="X25" i="3"/>
  <c r="H26" i="3"/>
  <c r="T26" i="3"/>
  <c r="R26" i="3"/>
  <c r="W26" i="3"/>
  <c r="X26" i="3"/>
  <c r="H27" i="3"/>
  <c r="T27" i="3"/>
  <c r="R27" i="3"/>
  <c r="W27" i="3"/>
  <c r="X27" i="3"/>
  <c r="H28" i="3"/>
  <c r="T28" i="3"/>
  <c r="R28" i="3"/>
  <c r="W28" i="3"/>
  <c r="X28" i="3"/>
  <c r="H29" i="3"/>
  <c r="T29" i="3"/>
  <c r="R29" i="3"/>
  <c r="W29" i="3"/>
  <c r="X29" i="3"/>
  <c r="H30" i="3"/>
  <c r="T30" i="3"/>
  <c r="R30" i="3"/>
  <c r="W30" i="3"/>
  <c r="X30" i="3"/>
  <c r="H31" i="3"/>
  <c r="T31" i="3"/>
  <c r="R31" i="3"/>
  <c r="X31" i="3"/>
  <c r="H32" i="3"/>
  <c r="T32" i="3"/>
  <c r="R32" i="3"/>
  <c r="X32" i="3"/>
  <c r="H33" i="3"/>
  <c r="T33" i="3"/>
  <c r="R33" i="3"/>
  <c r="X33" i="3"/>
  <c r="H34" i="3"/>
  <c r="T34" i="3"/>
  <c r="R34" i="3"/>
  <c r="X34" i="3"/>
  <c r="H35" i="3"/>
  <c r="T35" i="3"/>
  <c r="R35" i="3"/>
  <c r="X35" i="3"/>
  <c r="H36" i="3"/>
  <c r="T36" i="3"/>
  <c r="R36" i="3"/>
  <c r="X36" i="3"/>
  <c r="H37" i="3"/>
  <c r="T37" i="3"/>
  <c r="R37" i="3"/>
  <c r="X37" i="3"/>
  <c r="H38" i="3"/>
  <c r="T38" i="3"/>
  <c r="R38" i="3"/>
  <c r="X38" i="3"/>
  <c r="H39" i="3"/>
  <c r="T39" i="3"/>
  <c r="R39" i="3"/>
  <c r="X39" i="3"/>
  <c r="H40" i="3"/>
  <c r="T40" i="3"/>
  <c r="R40" i="3"/>
  <c r="X40" i="3"/>
  <c r="H41" i="3"/>
  <c r="T41" i="3"/>
  <c r="R41" i="3"/>
  <c r="X41" i="3"/>
  <c r="H42" i="3"/>
  <c r="T42" i="3"/>
  <c r="R42" i="3"/>
  <c r="X42" i="3"/>
  <c r="A224" i="3"/>
  <c r="B224" i="3"/>
  <c r="C224" i="3"/>
  <c r="D224" i="3"/>
  <c r="E224" i="3"/>
  <c r="F224" i="3"/>
  <c r="G224" i="3"/>
  <c r="H224" i="3"/>
  <c r="I224" i="3"/>
  <c r="J224" i="3"/>
  <c r="A225" i="3"/>
  <c r="B225" i="3"/>
  <c r="C225" i="3"/>
  <c r="D225" i="3"/>
  <c r="L225" i="3"/>
  <c r="E225" i="3"/>
  <c r="F225" i="3"/>
  <c r="G225" i="3"/>
  <c r="H225" i="3"/>
  <c r="J225" i="3"/>
  <c r="A226" i="3"/>
  <c r="B226" i="3"/>
  <c r="C226" i="3"/>
  <c r="D226" i="3"/>
  <c r="L226" i="3"/>
  <c r="E226" i="3"/>
  <c r="F226" i="3"/>
  <c r="G226" i="3"/>
  <c r="H226" i="3"/>
  <c r="J226" i="3"/>
  <c r="A227" i="3"/>
  <c r="B227" i="3"/>
  <c r="C227" i="3"/>
  <c r="D227" i="3"/>
  <c r="E227" i="3"/>
  <c r="F227" i="3"/>
  <c r="G227" i="3"/>
  <c r="H227" i="3"/>
  <c r="J227" i="3"/>
  <c r="K227" i="3"/>
  <c r="L227" i="3"/>
  <c r="A228" i="3"/>
  <c r="B228" i="3"/>
  <c r="C228" i="3"/>
  <c r="D228" i="3"/>
  <c r="L228" i="3"/>
  <c r="E228" i="3"/>
  <c r="F228" i="3"/>
  <c r="G228" i="3"/>
  <c r="H228" i="3"/>
  <c r="J228" i="3"/>
  <c r="A229" i="3"/>
  <c r="B229" i="3"/>
  <c r="C229" i="3"/>
  <c r="D229" i="3"/>
  <c r="L229" i="3"/>
  <c r="E229" i="3"/>
  <c r="F229" i="3"/>
  <c r="G229" i="3"/>
  <c r="H229" i="3"/>
  <c r="J229" i="3"/>
  <c r="A230" i="3"/>
  <c r="B230" i="3"/>
  <c r="C230" i="3"/>
  <c r="D230" i="3"/>
  <c r="L230" i="3"/>
  <c r="E230" i="3"/>
  <c r="F230" i="3"/>
  <c r="G230" i="3"/>
  <c r="H230" i="3"/>
  <c r="J230" i="3"/>
  <c r="A231" i="3"/>
  <c r="B231" i="3"/>
  <c r="C231" i="3"/>
  <c r="D231" i="3"/>
  <c r="E231" i="3"/>
  <c r="F231" i="3"/>
  <c r="G231" i="3"/>
  <c r="H231" i="3"/>
  <c r="J231" i="3"/>
  <c r="L231" i="3"/>
  <c r="A232" i="3"/>
  <c r="B232" i="3"/>
  <c r="C232" i="3"/>
  <c r="D232" i="3"/>
  <c r="L232" i="3"/>
  <c r="E232" i="3"/>
  <c r="F232" i="3"/>
  <c r="G232" i="3"/>
  <c r="H232" i="3"/>
  <c r="J232" i="3"/>
  <c r="A233" i="3"/>
  <c r="B233" i="3"/>
  <c r="C233" i="3"/>
  <c r="D233" i="3"/>
  <c r="L233" i="3"/>
  <c r="E233" i="3"/>
  <c r="F233" i="3"/>
  <c r="G233" i="3"/>
  <c r="H233" i="3"/>
  <c r="J233" i="3"/>
  <c r="A234" i="3"/>
  <c r="B234" i="3"/>
  <c r="C234" i="3"/>
  <c r="D234" i="3"/>
  <c r="E234" i="3"/>
  <c r="F234" i="3"/>
  <c r="G234" i="3"/>
  <c r="H234" i="3"/>
  <c r="J234" i="3"/>
  <c r="L234" i="3"/>
  <c r="A235" i="3"/>
  <c r="B235" i="3"/>
  <c r="C235" i="3"/>
  <c r="D235" i="3"/>
  <c r="E235" i="3"/>
  <c r="F235" i="3"/>
  <c r="G235" i="3"/>
  <c r="H235" i="3"/>
  <c r="J235" i="3"/>
  <c r="L235" i="3"/>
  <c r="A236" i="3"/>
  <c r="B236" i="3"/>
  <c r="C236" i="3"/>
  <c r="D236" i="3"/>
  <c r="L236" i="3"/>
  <c r="E236" i="3"/>
  <c r="F236" i="3"/>
  <c r="G236" i="3"/>
  <c r="H236" i="3"/>
  <c r="J236" i="3"/>
  <c r="A237" i="3"/>
  <c r="B237" i="3"/>
  <c r="C237" i="3"/>
  <c r="D237" i="3"/>
  <c r="L237" i="3"/>
  <c r="E237" i="3"/>
  <c r="F237" i="3"/>
  <c r="G237" i="3"/>
  <c r="H237" i="3"/>
  <c r="J237" i="3"/>
  <c r="A238" i="3"/>
  <c r="B238" i="3"/>
  <c r="C238" i="3"/>
  <c r="D238" i="3"/>
  <c r="L238" i="3"/>
  <c r="E238" i="3"/>
  <c r="F238" i="3"/>
  <c r="G238" i="3"/>
  <c r="H238" i="3"/>
  <c r="J238" i="3"/>
  <c r="A239" i="3"/>
  <c r="B239" i="3"/>
  <c r="C239" i="3"/>
  <c r="D239" i="3"/>
  <c r="E239" i="3"/>
  <c r="F239" i="3"/>
  <c r="G239" i="3"/>
  <c r="H239" i="3"/>
  <c r="J239" i="3"/>
  <c r="L239" i="3"/>
  <c r="A240" i="3"/>
  <c r="B240" i="3"/>
  <c r="C240" i="3"/>
  <c r="D240" i="3"/>
  <c r="L240" i="3"/>
  <c r="E240" i="3"/>
  <c r="F240" i="3"/>
  <c r="G240" i="3"/>
  <c r="H240" i="3"/>
  <c r="J240" i="3"/>
  <c r="A241" i="3"/>
  <c r="B241" i="3"/>
  <c r="C241" i="3"/>
  <c r="D241" i="3"/>
  <c r="L241" i="3"/>
  <c r="E241" i="3"/>
  <c r="F241" i="3"/>
  <c r="G241" i="3"/>
  <c r="H241" i="3"/>
  <c r="J241" i="3"/>
  <c r="A242" i="3"/>
  <c r="B242" i="3"/>
  <c r="C242" i="3"/>
  <c r="D242" i="3"/>
  <c r="E242" i="3"/>
  <c r="F242" i="3"/>
  <c r="G242" i="3"/>
  <c r="H242" i="3"/>
  <c r="J242" i="3"/>
  <c r="L242" i="3"/>
  <c r="A243" i="3"/>
  <c r="B243" i="3"/>
  <c r="C243" i="3"/>
  <c r="D243" i="3"/>
  <c r="E243" i="3"/>
  <c r="F243" i="3"/>
  <c r="G243" i="3"/>
  <c r="H243" i="3"/>
  <c r="J243" i="3"/>
  <c r="L243" i="3"/>
  <c r="A244" i="3"/>
  <c r="B244" i="3"/>
  <c r="C244" i="3"/>
  <c r="D244" i="3"/>
  <c r="L244" i="3"/>
  <c r="E244" i="3"/>
  <c r="F244" i="3"/>
  <c r="G244" i="3"/>
  <c r="H244" i="3"/>
  <c r="J244" i="3"/>
  <c r="A245" i="3"/>
  <c r="B245" i="3"/>
  <c r="C245" i="3"/>
  <c r="D245" i="3"/>
  <c r="L245" i="3"/>
  <c r="E245" i="3"/>
  <c r="F245" i="3"/>
  <c r="G245" i="3"/>
  <c r="H245" i="3"/>
  <c r="J245" i="3"/>
  <c r="A246" i="3"/>
  <c r="B246" i="3"/>
  <c r="C246" i="3"/>
  <c r="D246" i="3"/>
  <c r="L246" i="3"/>
  <c r="E246" i="3"/>
  <c r="F246" i="3"/>
  <c r="G246" i="3"/>
  <c r="H246" i="3"/>
  <c r="J246" i="3"/>
  <c r="A247" i="3"/>
  <c r="B247" i="3"/>
  <c r="C247" i="3"/>
  <c r="D247" i="3"/>
  <c r="E247" i="3"/>
  <c r="F247" i="3"/>
  <c r="G247" i="3"/>
  <c r="H247" i="3"/>
  <c r="J247" i="3"/>
  <c r="L247" i="3"/>
  <c r="A248" i="3"/>
  <c r="B248" i="3"/>
  <c r="C248" i="3"/>
  <c r="D248" i="3"/>
  <c r="L248" i="3"/>
  <c r="E248" i="3"/>
  <c r="F248" i="3"/>
  <c r="G248" i="3"/>
  <c r="H248" i="3"/>
  <c r="J248" i="3"/>
  <c r="A249" i="3"/>
  <c r="B249" i="3"/>
  <c r="C249" i="3"/>
  <c r="D249" i="3"/>
  <c r="L249" i="3"/>
  <c r="E249" i="3"/>
  <c r="F249" i="3"/>
  <c r="G249" i="3"/>
  <c r="H249" i="3"/>
  <c r="J249" i="3"/>
  <c r="A250" i="3"/>
  <c r="B250" i="3"/>
  <c r="C250" i="3"/>
  <c r="D250" i="3"/>
  <c r="E250" i="3"/>
  <c r="F250" i="3"/>
  <c r="G250" i="3"/>
  <c r="H250" i="3"/>
  <c r="J250" i="3"/>
  <c r="L250" i="3"/>
  <c r="A251" i="3"/>
  <c r="B251" i="3"/>
  <c r="C251" i="3"/>
  <c r="D251" i="3"/>
  <c r="E251" i="3"/>
  <c r="F251" i="3"/>
  <c r="G251" i="3"/>
  <c r="H251" i="3"/>
  <c r="J251" i="3"/>
  <c r="L251" i="3"/>
  <c r="A252" i="3"/>
  <c r="B252" i="3"/>
  <c r="C252" i="3"/>
  <c r="D252" i="3"/>
  <c r="L252" i="3"/>
  <c r="E252" i="3"/>
  <c r="F252" i="3"/>
  <c r="G252" i="3"/>
  <c r="H252" i="3"/>
  <c r="J252" i="3"/>
  <c r="P252" i="3"/>
  <c r="S252" i="3"/>
  <c r="A253" i="3"/>
  <c r="B253" i="3"/>
  <c r="C253" i="3"/>
  <c r="D253" i="3"/>
  <c r="E253" i="3"/>
  <c r="F253" i="3"/>
  <c r="G253" i="3"/>
  <c r="H253" i="3"/>
  <c r="J253" i="3"/>
  <c r="L253" i="3"/>
  <c r="P253" i="3"/>
  <c r="S253" i="3"/>
  <c r="A254" i="3"/>
  <c r="B254" i="3"/>
  <c r="C254" i="3"/>
  <c r="D254" i="3"/>
  <c r="E254" i="3"/>
  <c r="F254" i="3"/>
  <c r="G254" i="3"/>
  <c r="H254" i="3"/>
  <c r="J254" i="3"/>
  <c r="L254" i="3"/>
  <c r="P254" i="3"/>
  <c r="S254" i="3"/>
  <c r="A255" i="3"/>
  <c r="B255" i="3"/>
  <c r="C255" i="3"/>
  <c r="D255" i="3"/>
  <c r="L255" i="3"/>
  <c r="E255" i="3"/>
  <c r="F255" i="3"/>
  <c r="G255" i="3"/>
  <c r="H255" i="3"/>
  <c r="J255" i="3"/>
  <c r="P255" i="3"/>
  <c r="S255" i="3"/>
  <c r="A256" i="3"/>
  <c r="B256" i="3"/>
  <c r="C256" i="3"/>
  <c r="D256" i="3"/>
  <c r="L256" i="3"/>
  <c r="E256" i="3"/>
  <c r="F256" i="3"/>
  <c r="G256" i="3"/>
  <c r="H256" i="3"/>
  <c r="J256" i="3"/>
  <c r="A257" i="3"/>
  <c r="B257" i="3"/>
  <c r="C257" i="3"/>
  <c r="D257" i="3"/>
  <c r="L257" i="3"/>
  <c r="E257" i="3"/>
  <c r="F257" i="3"/>
  <c r="G257" i="3"/>
  <c r="H257" i="3"/>
  <c r="J257" i="3"/>
  <c r="A258" i="3"/>
  <c r="B258" i="3"/>
  <c r="C258" i="3"/>
  <c r="D258" i="3"/>
  <c r="L258" i="3"/>
  <c r="E258" i="3"/>
  <c r="F258" i="3"/>
  <c r="G258" i="3"/>
  <c r="H258" i="3"/>
  <c r="J258" i="3"/>
  <c r="A259" i="3"/>
  <c r="B259" i="3"/>
  <c r="C259" i="3"/>
  <c r="D259" i="3"/>
  <c r="E259" i="3"/>
  <c r="F259" i="3"/>
  <c r="G259" i="3"/>
  <c r="H259" i="3"/>
  <c r="J259" i="3"/>
  <c r="L259" i="3"/>
  <c r="D8" i="4"/>
  <c r="E8" i="4"/>
  <c r="G8" i="4"/>
  <c r="K8" i="4"/>
  <c r="I8" i="4"/>
  <c r="J8" i="4"/>
  <c r="D9" i="4"/>
  <c r="G9" i="4"/>
  <c r="K9" i="4"/>
  <c r="E9" i="4"/>
  <c r="D10" i="4"/>
  <c r="E10" i="4"/>
  <c r="F10" i="4"/>
  <c r="G10" i="4"/>
  <c r="K10" i="4"/>
  <c r="I10" i="4"/>
  <c r="J10" i="4"/>
  <c r="D11" i="4"/>
  <c r="G11" i="4"/>
  <c r="K11" i="4"/>
  <c r="E11" i="4"/>
  <c r="D12" i="4"/>
  <c r="E12" i="4"/>
  <c r="G12" i="4"/>
  <c r="K12" i="4"/>
  <c r="I12" i="4"/>
  <c r="J12" i="4"/>
  <c r="D13" i="4"/>
  <c r="G13" i="4"/>
  <c r="K13" i="4"/>
  <c r="E13" i="4"/>
  <c r="D14" i="4"/>
  <c r="E14" i="4"/>
  <c r="F14" i="4"/>
  <c r="G14" i="4"/>
  <c r="K14" i="4"/>
  <c r="D15" i="4"/>
  <c r="G15" i="4"/>
  <c r="K15" i="4"/>
  <c r="E15" i="4"/>
  <c r="D16" i="4"/>
  <c r="E16" i="4"/>
  <c r="I16" i="4"/>
  <c r="G16" i="4"/>
  <c r="K16" i="4"/>
  <c r="D17" i="4"/>
  <c r="G17" i="4"/>
  <c r="K17" i="4"/>
  <c r="E17" i="4"/>
  <c r="D18" i="4"/>
  <c r="E18" i="4"/>
  <c r="F18" i="4"/>
  <c r="G18" i="4"/>
  <c r="K18" i="4"/>
  <c r="D19" i="4"/>
  <c r="G19" i="4"/>
  <c r="K19" i="4"/>
  <c r="E19" i="4"/>
  <c r="D20" i="4"/>
  <c r="E20" i="4"/>
  <c r="I20" i="4"/>
  <c r="G20" i="4"/>
  <c r="K20" i="4"/>
  <c r="D21" i="4"/>
  <c r="G21" i="4"/>
  <c r="K21" i="4"/>
  <c r="E21" i="4"/>
  <c r="D22" i="4"/>
  <c r="E22" i="4"/>
  <c r="F22" i="4"/>
  <c r="G22" i="4"/>
  <c r="K22" i="4"/>
  <c r="D23" i="4"/>
  <c r="G23" i="4"/>
  <c r="K23" i="4"/>
  <c r="E23" i="4"/>
  <c r="D24" i="4"/>
  <c r="E24" i="4"/>
  <c r="I24" i="4"/>
  <c r="G24" i="4"/>
  <c r="K24" i="4"/>
  <c r="D25" i="4"/>
  <c r="G25" i="4"/>
  <c r="K25" i="4"/>
  <c r="E25" i="4"/>
  <c r="D26" i="4"/>
  <c r="E26" i="4"/>
  <c r="F26" i="4"/>
  <c r="G26" i="4"/>
  <c r="K26" i="4"/>
  <c r="D27" i="4"/>
  <c r="G27" i="4"/>
  <c r="K27" i="4"/>
  <c r="E27" i="4"/>
  <c r="D28" i="4"/>
  <c r="E28" i="4"/>
  <c r="I28" i="4"/>
  <c r="G28" i="4"/>
  <c r="K28" i="4"/>
  <c r="D29" i="4"/>
  <c r="G29" i="4"/>
  <c r="K29" i="4"/>
  <c r="E29" i="4"/>
  <c r="D30" i="4"/>
  <c r="E30" i="4"/>
  <c r="F30" i="4"/>
  <c r="G30" i="4"/>
  <c r="K30" i="4"/>
  <c r="D31" i="4"/>
  <c r="G31" i="4"/>
  <c r="K31" i="4"/>
  <c r="E31" i="4"/>
  <c r="F31" i="4"/>
  <c r="H31" i="4"/>
  <c r="D32" i="4"/>
  <c r="E32" i="4"/>
  <c r="I32" i="4"/>
  <c r="G32" i="4"/>
  <c r="K32" i="4"/>
  <c r="D33" i="4"/>
  <c r="G33" i="4"/>
  <c r="K33" i="4"/>
  <c r="E33" i="4"/>
  <c r="D34" i="4"/>
  <c r="E34" i="4"/>
  <c r="I34" i="4"/>
  <c r="G34" i="4"/>
  <c r="K34" i="4"/>
  <c r="D35" i="4"/>
  <c r="G35" i="4"/>
  <c r="K35" i="4"/>
  <c r="E35" i="4"/>
  <c r="D36" i="4"/>
  <c r="E36" i="4"/>
  <c r="I36" i="4"/>
  <c r="G36" i="4"/>
  <c r="K36" i="4"/>
  <c r="D37" i="4"/>
  <c r="G37" i="4"/>
  <c r="K37" i="4"/>
  <c r="E37" i="4"/>
  <c r="D38" i="4"/>
  <c r="E38" i="4"/>
  <c r="F38" i="4"/>
  <c r="G38" i="4"/>
  <c r="K38" i="4"/>
  <c r="D39" i="4"/>
  <c r="D40" i="4"/>
  <c r="E40" i="4"/>
  <c r="G40" i="4"/>
  <c r="D41" i="4"/>
  <c r="D42" i="4"/>
  <c r="E42" i="4"/>
  <c r="D43" i="4"/>
  <c r="D44" i="4"/>
  <c r="G44" i="4"/>
  <c r="K44" i="4"/>
  <c r="E44" i="4"/>
  <c r="D45" i="4"/>
  <c r="D46" i="4"/>
  <c r="E46" i="4"/>
  <c r="D47" i="4"/>
  <c r="D48" i="4"/>
  <c r="G48" i="4"/>
  <c r="K48" i="4"/>
  <c r="E48" i="4"/>
  <c r="D49" i="4"/>
  <c r="E49" i="4"/>
  <c r="D50" i="4"/>
  <c r="E50" i="4"/>
  <c r="D51" i="4"/>
  <c r="E51" i="4"/>
  <c r="D52" i="4"/>
  <c r="E52" i="4"/>
  <c r="D53" i="4"/>
  <c r="E53" i="4"/>
  <c r="D54" i="4"/>
  <c r="E54" i="4"/>
  <c r="D55" i="4"/>
  <c r="E55" i="4"/>
  <c r="D56" i="4"/>
  <c r="E56" i="4"/>
  <c r="D57" i="4"/>
  <c r="E57" i="4"/>
  <c r="D58" i="4"/>
  <c r="E58" i="4"/>
  <c r="D59" i="4"/>
  <c r="E59" i="4"/>
  <c r="D60" i="4"/>
  <c r="E60" i="4"/>
  <c r="D61" i="4"/>
  <c r="E61" i="4"/>
  <c r="D62" i="4"/>
  <c r="E62" i="4"/>
  <c r="D63" i="4"/>
  <c r="E63" i="4"/>
  <c r="D64" i="4"/>
  <c r="E64" i="4"/>
  <c r="D65" i="4"/>
  <c r="E65" i="4"/>
  <c r="D66" i="4"/>
  <c r="E66" i="4"/>
  <c r="D67" i="4"/>
  <c r="D68" i="4"/>
  <c r="G68" i="4"/>
  <c r="I68" i="4"/>
  <c r="E68" i="4"/>
  <c r="D69" i="4"/>
  <c r="D70" i="4"/>
  <c r="E70" i="4"/>
  <c r="D71" i="4"/>
  <c r="D72" i="4"/>
  <c r="G72" i="4"/>
  <c r="E72" i="4"/>
  <c r="I72" i="4"/>
  <c r="D73" i="4"/>
  <c r="D74" i="4"/>
  <c r="E74" i="4"/>
  <c r="D75" i="4"/>
  <c r="D76" i="4"/>
  <c r="G76" i="4"/>
  <c r="E76" i="4"/>
  <c r="D77" i="4"/>
  <c r="D78" i="4"/>
  <c r="E78" i="4"/>
  <c r="I78" i="4"/>
  <c r="D79" i="4"/>
  <c r="D80" i="4"/>
  <c r="G80" i="4"/>
  <c r="K80" i="4"/>
  <c r="E80" i="4"/>
  <c r="D81" i="4"/>
  <c r="D82" i="4"/>
  <c r="E82" i="4"/>
  <c r="D83" i="4"/>
  <c r="D84" i="4"/>
  <c r="E84" i="4"/>
  <c r="D85" i="4"/>
  <c r="D86" i="4"/>
  <c r="E86" i="4"/>
  <c r="D87" i="4"/>
  <c r="D88" i="4"/>
  <c r="E88" i="4"/>
  <c r="D89" i="4"/>
  <c r="D90" i="4"/>
  <c r="E90" i="4"/>
  <c r="D91" i="4"/>
  <c r="D92" i="4"/>
  <c r="E92" i="4"/>
  <c r="D93" i="4"/>
  <c r="D94" i="4"/>
  <c r="E94" i="4"/>
  <c r="I94" i="4"/>
  <c r="D95" i="4"/>
  <c r="D96" i="4"/>
  <c r="E96" i="4"/>
  <c r="D97" i="4"/>
  <c r="D98" i="4"/>
  <c r="E98" i="4"/>
  <c r="D99" i="4"/>
  <c r="D100" i="4"/>
  <c r="E100" i="4"/>
  <c r="D101" i="4"/>
  <c r="D102" i="4"/>
  <c r="E102" i="4"/>
  <c r="D103" i="4"/>
  <c r="E103" i="4"/>
  <c r="D104" i="4"/>
  <c r="E104" i="4"/>
  <c r="D105" i="4"/>
  <c r="E105" i="4"/>
  <c r="D106" i="4"/>
  <c r="E106" i="4"/>
  <c r="D107" i="4"/>
  <c r="E107" i="4"/>
  <c r="D108" i="4"/>
  <c r="E108" i="4"/>
  <c r="D109" i="4"/>
  <c r="E109" i="4"/>
  <c r="D110" i="4"/>
  <c r="E110" i="4"/>
  <c r="D111" i="4"/>
  <c r="E111" i="4"/>
  <c r="D112" i="4"/>
  <c r="E112" i="4"/>
  <c r="D113" i="4"/>
  <c r="E113" i="4"/>
  <c r="D114" i="4"/>
  <c r="E114" i="4"/>
  <c r="D115" i="4"/>
  <c r="E115" i="4"/>
  <c r="D116" i="4"/>
  <c r="E116" i="4"/>
  <c r="D117" i="4"/>
  <c r="E117" i="4"/>
  <c r="D118" i="4"/>
  <c r="E118" i="4"/>
  <c r="D119" i="4"/>
  <c r="E119" i="4"/>
  <c r="D120" i="4"/>
  <c r="E120" i="4"/>
  <c r="D121" i="4"/>
  <c r="E121" i="4"/>
  <c r="G42" i="4"/>
  <c r="I42" i="4"/>
  <c r="J42" i="4"/>
  <c r="L42" i="4"/>
  <c r="M42" i="4"/>
  <c r="K42" i="4"/>
  <c r="I44" i="4"/>
  <c r="J44" i="4"/>
  <c r="G46" i="4"/>
  <c r="I46" i="4"/>
  <c r="J46" i="4"/>
  <c r="L46" i="4"/>
  <c r="M46" i="4"/>
  <c r="K46" i="4"/>
  <c r="G66" i="4"/>
  <c r="K66" i="4"/>
  <c r="L66" i="4"/>
  <c r="M66" i="4"/>
  <c r="I66" i="4"/>
  <c r="J66" i="4"/>
  <c r="K68" i="4"/>
  <c r="G70" i="4"/>
  <c r="K70" i="4"/>
  <c r="L70" i="4"/>
  <c r="M70" i="4"/>
  <c r="I70" i="4"/>
  <c r="J70" i="4"/>
  <c r="K72" i="4"/>
  <c r="G74" i="4"/>
  <c r="K74" i="4"/>
  <c r="L74" i="4"/>
  <c r="M74" i="4"/>
  <c r="I74" i="4"/>
  <c r="J74" i="4"/>
  <c r="K76" i="4"/>
  <c r="L76" i="4"/>
  <c r="M76" i="4"/>
  <c r="I76" i="4"/>
  <c r="J76" i="4"/>
  <c r="G78" i="4"/>
  <c r="K78" i="4"/>
  <c r="G82" i="4"/>
  <c r="K82" i="4"/>
  <c r="I82" i="4"/>
  <c r="J82" i="4"/>
  <c r="G84" i="4"/>
  <c r="K84" i="4"/>
  <c r="I84" i="4"/>
  <c r="J84" i="4"/>
  <c r="G86" i="4"/>
  <c r="K86" i="4"/>
  <c r="L86" i="4"/>
  <c r="M86" i="4"/>
  <c r="I86" i="4"/>
  <c r="J86" i="4"/>
  <c r="G88" i="4"/>
  <c r="K88" i="4"/>
  <c r="I88" i="4"/>
  <c r="J88" i="4"/>
  <c r="G90" i="4"/>
  <c r="K90" i="4"/>
  <c r="L90" i="4"/>
  <c r="M90" i="4"/>
  <c r="I90" i="4"/>
  <c r="J90" i="4"/>
  <c r="G92" i="4"/>
  <c r="K92" i="4"/>
  <c r="L92" i="4"/>
  <c r="M92" i="4"/>
  <c r="I92" i="4"/>
  <c r="J92" i="4"/>
  <c r="G94" i="4"/>
  <c r="K94" i="4"/>
  <c r="G96" i="4"/>
  <c r="K96" i="4"/>
  <c r="L96" i="4"/>
  <c r="M96" i="4"/>
  <c r="I96" i="4"/>
  <c r="J96" i="4"/>
  <c r="G98" i="4"/>
  <c r="K98" i="4"/>
  <c r="L98" i="4"/>
  <c r="M98" i="4"/>
  <c r="I98" i="4"/>
  <c r="J98" i="4"/>
  <c r="G100" i="4"/>
  <c r="K100" i="4"/>
  <c r="I100" i="4"/>
  <c r="J100" i="4"/>
  <c r="L100" i="4"/>
  <c r="M100" i="4"/>
  <c r="N100" i="4"/>
  <c r="O100" i="4"/>
  <c r="G102" i="4"/>
  <c r="K102" i="4"/>
  <c r="L102" i="4"/>
  <c r="M102" i="4"/>
  <c r="I102" i="4"/>
  <c r="J102" i="4"/>
  <c r="F8" i="4"/>
  <c r="F9" i="4"/>
  <c r="F11" i="4"/>
  <c r="F12" i="4"/>
  <c r="F13" i="4"/>
  <c r="F15" i="4"/>
  <c r="F16" i="4"/>
  <c r="F17" i="4"/>
  <c r="F19" i="4"/>
  <c r="F20" i="4"/>
  <c r="F21" i="4"/>
  <c r="F23" i="4"/>
  <c r="F24" i="4"/>
  <c r="F25" i="4"/>
  <c r="F27" i="4"/>
  <c r="F28" i="4"/>
  <c r="F29" i="4"/>
  <c r="F32" i="4"/>
  <c r="F33" i="4"/>
  <c r="F34" i="4"/>
  <c r="F35" i="4"/>
  <c r="F36" i="4"/>
  <c r="F37" i="4"/>
  <c r="F40" i="4"/>
  <c r="F42" i="4"/>
  <c r="F44" i="4"/>
  <c r="F46" i="4"/>
  <c r="F48" i="4"/>
  <c r="F49" i="4"/>
  <c r="G49" i="4"/>
  <c r="K49" i="4"/>
  <c r="F50" i="4"/>
  <c r="G50" i="4"/>
  <c r="K50" i="4"/>
  <c r="F51" i="4"/>
  <c r="G51" i="4"/>
  <c r="K51" i="4"/>
  <c r="L51" i="4"/>
  <c r="M51" i="4"/>
  <c r="I51" i="4"/>
  <c r="J51" i="4"/>
  <c r="F52" i="4"/>
  <c r="G52" i="4"/>
  <c r="K52" i="4"/>
  <c r="F53" i="4"/>
  <c r="G53" i="4"/>
  <c r="K53" i="4"/>
  <c r="F54" i="4"/>
  <c r="G54" i="4"/>
  <c r="K54" i="4"/>
  <c r="F55" i="4"/>
  <c r="G55" i="4"/>
  <c r="K55" i="4"/>
  <c r="L55" i="4"/>
  <c r="M55" i="4"/>
  <c r="I55" i="4"/>
  <c r="J55" i="4"/>
  <c r="F56" i="4"/>
  <c r="G56" i="4"/>
  <c r="K56" i="4"/>
  <c r="I56" i="4"/>
  <c r="J56" i="4"/>
  <c r="L56" i="4"/>
  <c r="M56" i="4"/>
  <c r="F57" i="4"/>
  <c r="G57" i="4"/>
  <c r="I57" i="4"/>
  <c r="K57" i="4"/>
  <c r="F58" i="4"/>
  <c r="G58" i="4"/>
  <c r="K58" i="4"/>
  <c r="F59" i="4"/>
  <c r="G59" i="4"/>
  <c r="K59" i="4"/>
  <c r="L59" i="4"/>
  <c r="M59" i="4"/>
  <c r="I59" i="4"/>
  <c r="J59" i="4"/>
  <c r="F60" i="4"/>
  <c r="G60" i="4"/>
  <c r="K60" i="4"/>
  <c r="F61" i="4"/>
  <c r="G61" i="4"/>
  <c r="K61" i="4"/>
  <c r="F62" i="4"/>
  <c r="G62" i="4"/>
  <c r="K62" i="4"/>
  <c r="F63" i="4"/>
  <c r="G63" i="4"/>
  <c r="K63" i="4"/>
  <c r="L63" i="4"/>
  <c r="M63" i="4"/>
  <c r="I63" i="4"/>
  <c r="J63" i="4"/>
  <c r="F64" i="4"/>
  <c r="G64" i="4"/>
  <c r="K64" i="4"/>
  <c r="I64" i="4"/>
  <c r="J64" i="4"/>
  <c r="L64" i="4"/>
  <c r="M64" i="4"/>
  <c r="F65" i="4"/>
  <c r="G65" i="4"/>
  <c r="I65" i="4"/>
  <c r="K65" i="4"/>
  <c r="F66" i="4"/>
  <c r="F68" i="4"/>
  <c r="F70" i="4"/>
  <c r="F72" i="4"/>
  <c r="F74" i="4"/>
  <c r="F76" i="4"/>
  <c r="F78" i="4"/>
  <c r="F80" i="4"/>
  <c r="F82" i="4"/>
  <c r="F84" i="4"/>
  <c r="F86" i="4"/>
  <c r="F88" i="4"/>
  <c r="F90" i="4"/>
  <c r="F92" i="4"/>
  <c r="F94" i="4"/>
  <c r="F96" i="4"/>
  <c r="F98" i="4"/>
  <c r="F100" i="4"/>
  <c r="F102" i="4"/>
  <c r="F103" i="4"/>
  <c r="G103" i="4"/>
  <c r="K103" i="4"/>
  <c r="L103" i="4"/>
  <c r="M103" i="4"/>
  <c r="I103" i="4"/>
  <c r="J103" i="4"/>
  <c r="F104" i="4"/>
  <c r="G104" i="4"/>
  <c r="K104" i="4"/>
  <c r="I104" i="4"/>
  <c r="J104" i="4"/>
  <c r="F105" i="4"/>
  <c r="G105" i="4"/>
  <c r="I105" i="4"/>
  <c r="K105" i="4"/>
  <c r="F106" i="4"/>
  <c r="G106" i="4"/>
  <c r="K106" i="4"/>
  <c r="F107" i="4"/>
  <c r="G107" i="4"/>
  <c r="K107" i="4"/>
  <c r="I107" i="4"/>
  <c r="J107" i="4"/>
  <c r="F108" i="4"/>
  <c r="G108" i="4"/>
  <c r="K108" i="4"/>
  <c r="F109" i="4"/>
  <c r="G109" i="4"/>
  <c r="K109" i="4"/>
  <c r="F110" i="4"/>
  <c r="G110" i="4"/>
  <c r="K110" i="4"/>
  <c r="F111" i="4"/>
  <c r="G111" i="4"/>
  <c r="K111" i="4"/>
  <c r="L111" i="4"/>
  <c r="M111" i="4"/>
  <c r="I111" i="4"/>
  <c r="J111" i="4"/>
  <c r="F112" i="4"/>
  <c r="G112" i="4"/>
  <c r="K112" i="4"/>
  <c r="I112" i="4"/>
  <c r="J112" i="4"/>
  <c r="F113" i="4"/>
  <c r="G113" i="4"/>
  <c r="I113" i="4"/>
  <c r="K113" i="4"/>
  <c r="F114" i="4"/>
  <c r="G114" i="4"/>
  <c r="K114" i="4"/>
  <c r="F115" i="4"/>
  <c r="G115" i="4"/>
  <c r="K115" i="4"/>
  <c r="I115" i="4"/>
  <c r="J115" i="4"/>
  <c r="F116" i="4"/>
  <c r="G116" i="4"/>
  <c r="K116" i="4"/>
  <c r="F117" i="4"/>
  <c r="G117" i="4"/>
  <c r="K117" i="4"/>
  <c r="F118" i="4"/>
  <c r="G118" i="4"/>
  <c r="K118" i="4"/>
  <c r="F119" i="4"/>
  <c r="G119" i="4"/>
  <c r="K119" i="4"/>
  <c r="L119" i="4"/>
  <c r="M119" i="4"/>
  <c r="I119" i="4"/>
  <c r="J119" i="4"/>
  <c r="F120" i="4"/>
  <c r="G120" i="4"/>
  <c r="K120" i="4"/>
  <c r="L120" i="4"/>
  <c r="M120" i="4"/>
  <c r="I120" i="4"/>
  <c r="J120" i="4"/>
  <c r="F121" i="4"/>
  <c r="G121" i="4"/>
  <c r="I121" i="4"/>
  <c r="K121" i="4"/>
  <c r="D122" i="4"/>
  <c r="G122" i="4"/>
  <c r="E122" i="4"/>
  <c r="F122" i="4"/>
  <c r="D123" i="4"/>
  <c r="E123" i="4"/>
  <c r="D124" i="4"/>
  <c r="E124" i="4"/>
  <c r="G124" i="4"/>
  <c r="K124" i="4"/>
  <c r="D125" i="4"/>
  <c r="G125" i="4"/>
  <c r="D342" i="4"/>
  <c r="L342" i="4"/>
  <c r="X5" i="4"/>
  <c r="Y5" i="4"/>
  <c r="X6" i="4"/>
  <c r="Y10" i="4"/>
  <c r="Y11" i="4"/>
  <c r="Y12" i="4"/>
  <c r="Y13" i="4"/>
  <c r="Y14" i="4"/>
  <c r="Y15" i="4"/>
  <c r="Y16" i="4"/>
  <c r="Y17" i="4"/>
  <c r="Y18" i="4"/>
  <c r="Y19" i="4"/>
  <c r="Y20" i="4"/>
  <c r="Y21" i="4"/>
  <c r="Y22" i="4"/>
  <c r="Y23" i="4"/>
  <c r="Y24" i="4"/>
  <c r="Y25" i="4"/>
  <c r="Y26" i="4"/>
  <c r="Y27" i="4"/>
  <c r="Y28" i="4"/>
  <c r="Y29" i="4"/>
  <c r="Y30" i="4"/>
  <c r="Y31" i="4"/>
  <c r="Y32" i="4"/>
  <c r="Y33" i="4"/>
  <c r="Y34" i="4"/>
  <c r="Y35" i="4"/>
  <c r="Y36" i="4"/>
  <c r="Y37" i="4"/>
  <c r="Y38" i="4"/>
  <c r="Y39" i="4"/>
  <c r="Y40" i="4"/>
  <c r="Y41" i="4"/>
  <c r="Y42" i="4"/>
  <c r="Y43" i="4"/>
  <c r="Y44" i="4"/>
  <c r="Y45" i="4"/>
  <c r="Y46" i="4"/>
  <c r="Y47" i="4"/>
  <c r="Y48" i="4"/>
  <c r="Y49" i="4"/>
  <c r="Y50" i="4"/>
  <c r="Y51" i="4"/>
  <c r="Y52" i="4"/>
  <c r="Y53" i="4"/>
  <c r="Y54" i="4"/>
  <c r="Y55" i="4"/>
  <c r="Y56" i="4"/>
  <c r="Y57" i="4"/>
  <c r="Y58" i="4"/>
  <c r="Y59" i="4"/>
  <c r="Y60" i="4"/>
  <c r="Y61" i="4"/>
  <c r="Y62" i="4"/>
  <c r="Y63" i="4"/>
  <c r="Y64" i="4"/>
  <c r="Y65" i="4"/>
  <c r="Y66" i="4"/>
  <c r="Y67" i="4"/>
  <c r="Y68" i="4"/>
  <c r="Y69" i="4"/>
  <c r="Y70" i="4"/>
  <c r="Y71" i="4"/>
  <c r="Y72" i="4"/>
  <c r="Y73" i="4"/>
  <c r="Y74" i="4"/>
  <c r="Y75" i="4"/>
  <c r="Y76" i="4"/>
  <c r="Y77" i="4"/>
  <c r="Y78" i="4"/>
  <c r="Y79" i="4"/>
  <c r="Y80" i="4"/>
  <c r="Y81" i="4"/>
  <c r="Y82" i="4"/>
  <c r="Y83" i="4"/>
  <c r="Y84" i="4"/>
  <c r="Y85" i="4"/>
  <c r="Y86" i="4"/>
  <c r="Y87" i="4"/>
  <c r="Y88" i="4"/>
  <c r="Y89" i="4"/>
  <c r="Y90" i="4"/>
  <c r="Y91" i="4"/>
  <c r="Y92" i="4"/>
  <c r="Y93" i="4"/>
  <c r="Y94" i="4"/>
  <c r="Y95" i="4"/>
  <c r="Y96" i="4"/>
  <c r="Y97" i="4"/>
  <c r="Y98" i="4"/>
  <c r="Y99" i="4"/>
  <c r="Y100" i="4"/>
  <c r="Y101" i="4"/>
  <c r="Y102" i="4"/>
  <c r="Y103" i="4"/>
  <c r="Y104" i="4"/>
  <c r="Y105" i="4"/>
  <c r="Y106" i="4"/>
  <c r="Y107" i="4"/>
  <c r="Y108" i="4"/>
  <c r="Y109" i="4"/>
  <c r="Y110" i="4"/>
  <c r="Y111" i="4"/>
  <c r="Y112" i="4"/>
  <c r="Y113" i="4"/>
  <c r="Y114" i="4"/>
  <c r="Y115" i="4"/>
  <c r="Y116" i="4"/>
  <c r="Y117" i="4"/>
  <c r="Y118" i="4"/>
  <c r="Y119" i="4"/>
  <c r="Y120" i="4"/>
  <c r="Y121" i="4"/>
  <c r="Y122" i="4"/>
  <c r="Y123" i="4"/>
  <c r="Y124" i="4"/>
  <c r="Y125" i="4"/>
  <c r="Y9" i="4"/>
  <c r="AC42" i="4"/>
  <c r="O4" i="4"/>
  <c r="AC15" i="4"/>
  <c r="AC40" i="4"/>
  <c r="AC38" i="4"/>
  <c r="G5" i="4"/>
  <c r="AC19" i="4"/>
  <c r="AK2" i="4"/>
  <c r="AJ2" i="4"/>
  <c r="AC35" i="4"/>
  <c r="AC33" i="4"/>
  <c r="AC31" i="4"/>
  <c r="AC26" i="4"/>
  <c r="AC24" i="4"/>
  <c r="AC22" i="4"/>
  <c r="AC28" i="4"/>
  <c r="AC17" i="4"/>
  <c r="AC13" i="4"/>
  <c r="AC11" i="4"/>
  <c r="AC9" i="4"/>
  <c r="AA100" i="4"/>
  <c r="Z10" i="4"/>
  <c r="Z11" i="4"/>
  <c r="Z12" i="4"/>
  <c r="Z13" i="4"/>
  <c r="Z14" i="4"/>
  <c r="Z15" i="4"/>
  <c r="Z16" i="4"/>
  <c r="Z17" i="4"/>
  <c r="Z18" i="4"/>
  <c r="Z19" i="4"/>
  <c r="Z20" i="4"/>
  <c r="Z21" i="4"/>
  <c r="Z22" i="4"/>
  <c r="Z23" i="4"/>
  <c r="Z24" i="4"/>
  <c r="Z25" i="4"/>
  <c r="Z26" i="4"/>
  <c r="Z27" i="4"/>
  <c r="Z28" i="4"/>
  <c r="Z29" i="4"/>
  <c r="Z30" i="4"/>
  <c r="Z31" i="4"/>
  <c r="Z32" i="4"/>
  <c r="Z33" i="4"/>
  <c r="Z34" i="4"/>
  <c r="Z35" i="4"/>
  <c r="Z36" i="4"/>
  <c r="Z37" i="4"/>
  <c r="Z38" i="4"/>
  <c r="Z39" i="4"/>
  <c r="Z40" i="4"/>
  <c r="Z41" i="4"/>
  <c r="Z42" i="4"/>
  <c r="Z43" i="4"/>
  <c r="Z44" i="4"/>
  <c r="Z45" i="4"/>
  <c r="Z46" i="4"/>
  <c r="Z47" i="4"/>
  <c r="Z48" i="4"/>
  <c r="Z49" i="4"/>
  <c r="Z50" i="4"/>
  <c r="Z51" i="4"/>
  <c r="Z52" i="4"/>
  <c r="Z53" i="4"/>
  <c r="Z54" i="4"/>
  <c r="Z55" i="4"/>
  <c r="Z56" i="4"/>
  <c r="Z57" i="4"/>
  <c r="Z58" i="4"/>
  <c r="Z59" i="4"/>
  <c r="Z60" i="4"/>
  <c r="Z61" i="4"/>
  <c r="Z62" i="4"/>
  <c r="Z63" i="4"/>
  <c r="Z64" i="4"/>
  <c r="Z65" i="4"/>
  <c r="Z66" i="4"/>
  <c r="Z67" i="4"/>
  <c r="Z68" i="4"/>
  <c r="Z69" i="4"/>
  <c r="Z70" i="4"/>
  <c r="Z71" i="4"/>
  <c r="Z72" i="4"/>
  <c r="Z73" i="4"/>
  <c r="Z74" i="4"/>
  <c r="Z75" i="4"/>
  <c r="Z76" i="4"/>
  <c r="Z77" i="4"/>
  <c r="Z78" i="4"/>
  <c r="Z79" i="4"/>
  <c r="Z80" i="4"/>
  <c r="Z81" i="4"/>
  <c r="Z82" i="4"/>
  <c r="Z83" i="4"/>
  <c r="Z84" i="4"/>
  <c r="Z85" i="4"/>
  <c r="Z86" i="4"/>
  <c r="Z87" i="4"/>
  <c r="Z88" i="4"/>
  <c r="Z89" i="4"/>
  <c r="Z90" i="4"/>
  <c r="Z91" i="4"/>
  <c r="Z92" i="4"/>
  <c r="Z93" i="4"/>
  <c r="Z94" i="4"/>
  <c r="Z95" i="4"/>
  <c r="Z96" i="4"/>
  <c r="Z97" i="4"/>
  <c r="Z98" i="4"/>
  <c r="Z99" i="4"/>
  <c r="Z100" i="4"/>
  <c r="Z101" i="4"/>
  <c r="Z102" i="4"/>
  <c r="Z103" i="4"/>
  <c r="Z104" i="4"/>
  <c r="Z105" i="4"/>
  <c r="Z106" i="4"/>
  <c r="Z107" i="4"/>
  <c r="Z108" i="4"/>
  <c r="Z109" i="4"/>
  <c r="Z110" i="4"/>
  <c r="Z111" i="4"/>
  <c r="Z112" i="4"/>
  <c r="Z113" i="4"/>
  <c r="Z114" i="4"/>
  <c r="Z115" i="4"/>
  <c r="Z116" i="4"/>
  <c r="Z117" i="4"/>
  <c r="Z118" i="4"/>
  <c r="Z119" i="4"/>
  <c r="Z120" i="4"/>
  <c r="Z121" i="4"/>
  <c r="Z122" i="4"/>
  <c r="Z123" i="4"/>
  <c r="Z124" i="4"/>
  <c r="Z9" i="4"/>
  <c r="W31" i="4"/>
  <c r="W32" i="4"/>
  <c r="W33" i="4"/>
  <c r="W34" i="4"/>
  <c r="W35" i="4"/>
  <c r="W36" i="4"/>
  <c r="W37" i="4"/>
  <c r="W38" i="4"/>
  <c r="W39" i="4"/>
  <c r="W40" i="4"/>
  <c r="W41" i="4"/>
  <c r="W42" i="4"/>
  <c r="W43" i="4"/>
  <c r="W44" i="4"/>
  <c r="W45" i="4"/>
  <c r="W46" i="4"/>
  <c r="W47" i="4"/>
  <c r="W48" i="4"/>
  <c r="W49" i="4"/>
  <c r="W50" i="4"/>
  <c r="W51" i="4"/>
  <c r="W52" i="4"/>
  <c r="W53" i="4"/>
  <c r="W54" i="4"/>
  <c r="W55" i="4"/>
  <c r="W56" i="4"/>
  <c r="W57" i="4"/>
  <c r="W58" i="4"/>
  <c r="W59" i="4"/>
  <c r="W60" i="4"/>
  <c r="W61" i="4"/>
  <c r="W62" i="4"/>
  <c r="W63" i="4"/>
  <c r="W64" i="4"/>
  <c r="W65" i="4"/>
  <c r="W66" i="4"/>
  <c r="W67" i="4"/>
  <c r="W68" i="4"/>
  <c r="W69" i="4"/>
  <c r="W70" i="4"/>
  <c r="W71" i="4"/>
  <c r="W72" i="4"/>
  <c r="W73" i="4"/>
  <c r="W74" i="4"/>
  <c r="W75" i="4"/>
  <c r="W76" i="4"/>
  <c r="W77" i="4"/>
  <c r="W78" i="4"/>
  <c r="W79" i="4"/>
  <c r="W80" i="4"/>
  <c r="W81" i="4"/>
  <c r="W82" i="4"/>
  <c r="W83" i="4"/>
  <c r="W84" i="4"/>
  <c r="W85" i="4"/>
  <c r="W86" i="4"/>
  <c r="W87" i="4"/>
  <c r="W88" i="4"/>
  <c r="W89" i="4"/>
  <c r="W90" i="4"/>
  <c r="W91" i="4"/>
  <c r="W92" i="4"/>
  <c r="W93" i="4"/>
  <c r="W94" i="4"/>
  <c r="W95" i="4"/>
  <c r="W96" i="4"/>
  <c r="W97" i="4"/>
  <c r="W98" i="4"/>
  <c r="W99" i="4"/>
  <c r="W100" i="4"/>
  <c r="W101" i="4"/>
  <c r="W102" i="4"/>
  <c r="W103" i="4"/>
  <c r="W104" i="4"/>
  <c r="W105" i="4"/>
  <c r="W106" i="4"/>
  <c r="W107" i="4"/>
  <c r="W108" i="4"/>
  <c r="W109" i="4"/>
  <c r="W110" i="4"/>
  <c r="W111" i="4"/>
  <c r="W112" i="4"/>
  <c r="W113" i="4"/>
  <c r="W114" i="4"/>
  <c r="W115" i="4"/>
  <c r="W116" i="4"/>
  <c r="W117" i="4"/>
  <c r="W118" i="4"/>
  <c r="W119" i="4"/>
  <c r="W120" i="4"/>
  <c r="W121" i="4"/>
  <c r="W122" i="4"/>
  <c r="W123" i="4"/>
  <c r="W124" i="4"/>
  <c r="W125" i="4"/>
  <c r="I225" i="4"/>
  <c r="D260" i="4"/>
  <c r="L260" i="4"/>
  <c r="D261" i="4"/>
  <c r="L261" i="4"/>
  <c r="D262" i="4"/>
  <c r="L262" i="4"/>
  <c r="D263" i="4"/>
  <c r="L263" i="4"/>
  <c r="D264" i="4"/>
  <c r="L264" i="4"/>
  <c r="D265" i="4"/>
  <c r="L265" i="4"/>
  <c r="D266" i="4"/>
  <c r="L266" i="4"/>
  <c r="D267" i="4"/>
  <c r="L267" i="4"/>
  <c r="D268" i="4"/>
  <c r="L268" i="4"/>
  <c r="D269" i="4"/>
  <c r="L269" i="4"/>
  <c r="D270" i="4"/>
  <c r="L270" i="4"/>
  <c r="D271" i="4"/>
  <c r="L271" i="4"/>
  <c r="D272" i="4"/>
  <c r="L272" i="4"/>
  <c r="D273" i="4"/>
  <c r="L273" i="4"/>
  <c r="D274" i="4"/>
  <c r="L274" i="4"/>
  <c r="D275" i="4"/>
  <c r="L275" i="4"/>
  <c r="D276" i="4"/>
  <c r="L276" i="4"/>
  <c r="D277" i="4"/>
  <c r="L277" i="4"/>
  <c r="D278" i="4"/>
  <c r="L278" i="4"/>
  <c r="D279" i="4"/>
  <c r="L279" i="4"/>
  <c r="D280" i="4"/>
  <c r="L280" i="4"/>
  <c r="D281" i="4"/>
  <c r="L281" i="4"/>
  <c r="D282" i="4"/>
  <c r="L282" i="4"/>
  <c r="D283" i="4"/>
  <c r="L283" i="4"/>
  <c r="D284" i="4"/>
  <c r="L284" i="4"/>
  <c r="D285" i="4"/>
  <c r="L285" i="4"/>
  <c r="D286" i="4"/>
  <c r="L286" i="4"/>
  <c r="D287" i="4"/>
  <c r="L287" i="4"/>
  <c r="D288" i="4"/>
  <c r="L288" i="4"/>
  <c r="D289" i="4"/>
  <c r="L289" i="4"/>
  <c r="D290" i="4"/>
  <c r="L290" i="4"/>
  <c r="D291" i="4"/>
  <c r="L291" i="4"/>
  <c r="D292" i="4"/>
  <c r="L292" i="4"/>
  <c r="D293" i="4"/>
  <c r="L293" i="4"/>
  <c r="D294" i="4"/>
  <c r="L294" i="4"/>
  <c r="D295" i="4"/>
  <c r="L295" i="4"/>
  <c r="D296" i="4"/>
  <c r="L296" i="4"/>
  <c r="D297" i="4"/>
  <c r="L297" i="4"/>
  <c r="D298" i="4"/>
  <c r="L298" i="4"/>
  <c r="D299" i="4"/>
  <c r="L299" i="4"/>
  <c r="D300" i="4"/>
  <c r="L300" i="4"/>
  <c r="D301" i="4"/>
  <c r="L301" i="4"/>
  <c r="D302" i="4"/>
  <c r="L302" i="4"/>
  <c r="D303" i="4"/>
  <c r="L303" i="4"/>
  <c r="D304" i="4"/>
  <c r="L304" i="4"/>
  <c r="D305" i="4"/>
  <c r="L305" i="4"/>
  <c r="D306" i="4"/>
  <c r="L306" i="4"/>
  <c r="D307" i="4"/>
  <c r="L307" i="4"/>
  <c r="D308" i="4"/>
  <c r="L308" i="4"/>
  <c r="D309" i="4"/>
  <c r="L309" i="4"/>
  <c r="D310" i="4"/>
  <c r="L310" i="4"/>
  <c r="D311" i="4"/>
  <c r="L311" i="4"/>
  <c r="D312" i="4"/>
  <c r="L312" i="4"/>
  <c r="D313" i="4"/>
  <c r="L313" i="4"/>
  <c r="D314" i="4"/>
  <c r="L314" i="4"/>
  <c r="D315" i="4"/>
  <c r="L315" i="4"/>
  <c r="D316" i="4"/>
  <c r="L316" i="4"/>
  <c r="D317" i="4"/>
  <c r="L317" i="4"/>
  <c r="D318" i="4"/>
  <c r="L318" i="4"/>
  <c r="D319" i="4"/>
  <c r="L319" i="4"/>
  <c r="D320" i="4"/>
  <c r="L320" i="4"/>
  <c r="D321" i="4"/>
  <c r="L321" i="4"/>
  <c r="D322" i="4"/>
  <c r="L322" i="4"/>
  <c r="D323" i="4"/>
  <c r="L323" i="4"/>
  <c r="D324" i="4"/>
  <c r="L324" i="4"/>
  <c r="D325" i="4"/>
  <c r="L325" i="4"/>
  <c r="D326" i="4"/>
  <c r="L326" i="4"/>
  <c r="D327" i="4"/>
  <c r="L327" i="4"/>
  <c r="D328" i="4"/>
  <c r="L328" i="4"/>
  <c r="D329" i="4"/>
  <c r="L329" i="4"/>
  <c r="D330" i="4"/>
  <c r="L330" i="4"/>
  <c r="D331" i="4"/>
  <c r="L331" i="4"/>
  <c r="D332" i="4"/>
  <c r="L332" i="4"/>
  <c r="D333" i="4"/>
  <c r="L333" i="4"/>
  <c r="D334" i="4"/>
  <c r="L334" i="4"/>
  <c r="D335" i="4"/>
  <c r="L335" i="4"/>
  <c r="D336" i="4"/>
  <c r="L336" i="4"/>
  <c r="D337" i="4"/>
  <c r="L337" i="4"/>
  <c r="D338" i="4"/>
  <c r="L338" i="4"/>
  <c r="D339" i="4"/>
  <c r="L339" i="4"/>
  <c r="D340" i="4"/>
  <c r="L340" i="4"/>
  <c r="D341" i="4"/>
  <c r="L341" i="4"/>
  <c r="A260" i="4"/>
  <c r="A261" i="4"/>
  <c r="A262" i="4"/>
  <c r="A263" i="4"/>
  <c r="A264" i="4"/>
  <c r="A265" i="4"/>
  <c r="A266" i="4"/>
  <c r="A267" i="4"/>
  <c r="A268" i="4"/>
  <c r="A269" i="4"/>
  <c r="A270" i="4"/>
  <c r="A271" i="4"/>
  <c r="A272" i="4"/>
  <c r="A273" i="4"/>
  <c r="A274" i="4"/>
  <c r="A275" i="4"/>
  <c r="A276" i="4"/>
  <c r="A277" i="4"/>
  <c r="A278" i="4"/>
  <c r="A279" i="4"/>
  <c r="A280" i="4"/>
  <c r="A281" i="4"/>
  <c r="A282" i="4"/>
  <c r="A283" i="4"/>
  <c r="A284" i="4"/>
  <c r="A285" i="4"/>
  <c r="A286" i="4"/>
  <c r="A287" i="4"/>
  <c r="A288" i="4"/>
  <c r="A289" i="4"/>
  <c r="A290" i="4"/>
  <c r="A291" i="4"/>
  <c r="A292" i="4"/>
  <c r="A293" i="4"/>
  <c r="A294" i="4"/>
  <c r="A295" i="4"/>
  <c r="A296" i="4"/>
  <c r="A297" i="4"/>
  <c r="A298" i="4"/>
  <c r="A299" i="4"/>
  <c r="A300" i="4"/>
  <c r="A301" i="4"/>
  <c r="A302" i="4"/>
  <c r="A303" i="4"/>
  <c r="A304" i="4"/>
  <c r="A305" i="4"/>
  <c r="A306" i="4"/>
  <c r="A307" i="4"/>
  <c r="A308" i="4"/>
  <c r="A309" i="4"/>
  <c r="A310" i="4"/>
  <c r="A311" i="4"/>
  <c r="A312" i="4"/>
  <c r="A313" i="4"/>
  <c r="A314" i="4"/>
  <c r="A315" i="4"/>
  <c r="A316" i="4"/>
  <c r="A317" i="4"/>
  <c r="A318" i="4"/>
  <c r="A319" i="4"/>
  <c r="A320" i="4"/>
  <c r="A321" i="4"/>
  <c r="A322" i="4"/>
  <c r="A323" i="4"/>
  <c r="A324" i="4"/>
  <c r="A325" i="4"/>
  <c r="A326" i="4"/>
  <c r="A327" i="4"/>
  <c r="A328" i="4"/>
  <c r="A329" i="4"/>
  <c r="A330" i="4"/>
  <c r="A331" i="4"/>
  <c r="A332" i="4"/>
  <c r="A333" i="4"/>
  <c r="A334" i="4"/>
  <c r="A335" i="4"/>
  <c r="A336" i="4"/>
  <c r="A337" i="4"/>
  <c r="A338" i="4"/>
  <c r="A339" i="4"/>
  <c r="A340" i="4"/>
  <c r="A341" i="4"/>
  <c r="A342" i="4"/>
  <c r="B260" i="4"/>
  <c r="C260" i="4"/>
  <c r="F260" i="4"/>
  <c r="H260" i="4"/>
  <c r="I227" i="4"/>
  <c r="I229" i="4"/>
  <c r="I259" i="4"/>
  <c r="J260" i="4"/>
  <c r="B261" i="4"/>
  <c r="C261" i="4"/>
  <c r="E261" i="4"/>
  <c r="F261" i="4"/>
  <c r="G261" i="4"/>
  <c r="H261" i="4"/>
  <c r="I261" i="4"/>
  <c r="J261" i="4"/>
  <c r="B262" i="4"/>
  <c r="C262" i="4"/>
  <c r="F262" i="4"/>
  <c r="H262" i="4"/>
  <c r="J262" i="4"/>
  <c r="B263" i="4"/>
  <c r="C263" i="4"/>
  <c r="E263" i="4"/>
  <c r="F263" i="4"/>
  <c r="G263" i="4"/>
  <c r="H263" i="4"/>
  <c r="I263" i="4"/>
  <c r="J263" i="4"/>
  <c r="B264" i="4"/>
  <c r="C264" i="4"/>
  <c r="F264" i="4"/>
  <c r="H264" i="4"/>
  <c r="J264" i="4"/>
  <c r="B265" i="4"/>
  <c r="C265" i="4"/>
  <c r="E265" i="4"/>
  <c r="F265" i="4"/>
  <c r="G265" i="4"/>
  <c r="H265" i="4"/>
  <c r="J265" i="4"/>
  <c r="B266" i="4"/>
  <c r="C266" i="4"/>
  <c r="E266" i="4"/>
  <c r="F266" i="4"/>
  <c r="G266" i="4"/>
  <c r="H266" i="4"/>
  <c r="J266" i="4"/>
  <c r="B267" i="4"/>
  <c r="C267" i="4"/>
  <c r="E267" i="4"/>
  <c r="F267" i="4"/>
  <c r="G267" i="4"/>
  <c r="H267" i="4"/>
  <c r="J267" i="4"/>
  <c r="B268" i="4"/>
  <c r="C268" i="4"/>
  <c r="E268" i="4"/>
  <c r="F268" i="4"/>
  <c r="G268" i="4"/>
  <c r="H268" i="4"/>
  <c r="I268" i="4"/>
  <c r="J268" i="4"/>
  <c r="B269" i="4"/>
  <c r="C269" i="4"/>
  <c r="E269" i="4"/>
  <c r="F269" i="4"/>
  <c r="G269" i="4"/>
  <c r="H269" i="4"/>
  <c r="J269" i="4"/>
  <c r="B270" i="4"/>
  <c r="C270" i="4"/>
  <c r="E270" i="4"/>
  <c r="F270" i="4"/>
  <c r="G270" i="4"/>
  <c r="H270" i="4"/>
  <c r="J270" i="4"/>
  <c r="B271" i="4"/>
  <c r="C271" i="4"/>
  <c r="E271" i="4"/>
  <c r="F271" i="4"/>
  <c r="G271" i="4"/>
  <c r="H271" i="4"/>
  <c r="J271" i="4"/>
  <c r="B272" i="4"/>
  <c r="C272" i="4"/>
  <c r="E272" i="4"/>
  <c r="F272" i="4"/>
  <c r="G272" i="4"/>
  <c r="H272" i="4"/>
  <c r="I272" i="4"/>
  <c r="J272" i="4"/>
  <c r="B273" i="4"/>
  <c r="C273" i="4"/>
  <c r="E273" i="4"/>
  <c r="F273" i="4"/>
  <c r="G273" i="4"/>
  <c r="H273" i="4"/>
  <c r="I273" i="4"/>
  <c r="J273" i="4"/>
  <c r="B274" i="4"/>
  <c r="C274" i="4"/>
  <c r="E274" i="4"/>
  <c r="F274" i="4"/>
  <c r="G274" i="4"/>
  <c r="H274" i="4"/>
  <c r="J274" i="4"/>
  <c r="B275" i="4"/>
  <c r="C275" i="4"/>
  <c r="E275" i="4"/>
  <c r="F275" i="4"/>
  <c r="G275" i="4"/>
  <c r="H275" i="4"/>
  <c r="J275" i="4"/>
  <c r="B276" i="4"/>
  <c r="C276" i="4"/>
  <c r="E276" i="4"/>
  <c r="F276" i="4"/>
  <c r="G276" i="4"/>
  <c r="H276" i="4"/>
  <c r="I276" i="4"/>
  <c r="J276" i="4"/>
  <c r="B277" i="4"/>
  <c r="C277" i="4"/>
  <c r="E277" i="4"/>
  <c r="F277" i="4"/>
  <c r="G277" i="4"/>
  <c r="H277" i="4"/>
  <c r="J277" i="4"/>
  <c r="B278" i="4"/>
  <c r="C278" i="4"/>
  <c r="E278" i="4"/>
  <c r="F278" i="4"/>
  <c r="G278" i="4"/>
  <c r="H278" i="4"/>
  <c r="J278" i="4"/>
  <c r="B279" i="4"/>
  <c r="C279" i="4"/>
  <c r="E279" i="4"/>
  <c r="F279" i="4"/>
  <c r="G279" i="4"/>
  <c r="H279" i="4"/>
  <c r="J279" i="4"/>
  <c r="B280" i="4"/>
  <c r="C280" i="4"/>
  <c r="E280" i="4"/>
  <c r="F280" i="4"/>
  <c r="G280" i="4"/>
  <c r="H280" i="4"/>
  <c r="I280" i="4"/>
  <c r="J280" i="4"/>
  <c r="B281" i="4"/>
  <c r="C281" i="4"/>
  <c r="E281" i="4"/>
  <c r="F281" i="4"/>
  <c r="G281" i="4"/>
  <c r="H281" i="4"/>
  <c r="I281" i="4"/>
  <c r="J281" i="4"/>
  <c r="B282" i="4"/>
  <c r="C282" i="4"/>
  <c r="E282" i="4"/>
  <c r="F282" i="4"/>
  <c r="G282" i="4"/>
  <c r="H282" i="4"/>
  <c r="J282" i="4"/>
  <c r="B283" i="4"/>
  <c r="C283" i="4"/>
  <c r="E283" i="4"/>
  <c r="F283" i="4"/>
  <c r="G283" i="4"/>
  <c r="H283" i="4"/>
  <c r="I283" i="4"/>
  <c r="J283" i="4"/>
  <c r="B284" i="4"/>
  <c r="C284" i="4"/>
  <c r="F284" i="4"/>
  <c r="H284" i="4"/>
  <c r="J284" i="4"/>
  <c r="B285" i="4"/>
  <c r="C285" i="4"/>
  <c r="E285" i="4"/>
  <c r="F285" i="4"/>
  <c r="G285" i="4"/>
  <c r="H285" i="4"/>
  <c r="J285" i="4"/>
  <c r="B286" i="4"/>
  <c r="C286" i="4"/>
  <c r="F286" i="4"/>
  <c r="H286" i="4"/>
  <c r="J286" i="4"/>
  <c r="B287" i="4"/>
  <c r="C287" i="4"/>
  <c r="E287" i="4"/>
  <c r="F287" i="4"/>
  <c r="G287" i="4"/>
  <c r="H287" i="4"/>
  <c r="I287" i="4"/>
  <c r="J287" i="4"/>
  <c r="B288" i="4"/>
  <c r="C288" i="4"/>
  <c r="F288" i="4"/>
  <c r="H288" i="4"/>
  <c r="J288" i="4"/>
  <c r="B289" i="4"/>
  <c r="C289" i="4"/>
  <c r="E289" i="4"/>
  <c r="F289" i="4"/>
  <c r="G289" i="4"/>
  <c r="H289" i="4"/>
  <c r="J289" i="4"/>
  <c r="B290" i="4"/>
  <c r="C290" i="4"/>
  <c r="F290" i="4"/>
  <c r="H290" i="4"/>
  <c r="J290" i="4"/>
  <c r="B291" i="4"/>
  <c r="C291" i="4"/>
  <c r="E291" i="4"/>
  <c r="F291" i="4"/>
  <c r="G291" i="4"/>
  <c r="H291" i="4"/>
  <c r="I291" i="4"/>
  <c r="J291" i="4"/>
  <c r="B292" i="4"/>
  <c r="C292" i="4"/>
  <c r="F292" i="4"/>
  <c r="H292" i="4"/>
  <c r="J292" i="4"/>
  <c r="B293" i="4"/>
  <c r="C293" i="4"/>
  <c r="E293" i="4"/>
  <c r="F293" i="4"/>
  <c r="G293" i="4"/>
  <c r="H293" i="4"/>
  <c r="I293" i="4"/>
  <c r="J293" i="4"/>
  <c r="B294" i="4"/>
  <c r="C294" i="4"/>
  <c r="F294" i="4"/>
  <c r="H294" i="4"/>
  <c r="J294" i="4"/>
  <c r="B295" i="4"/>
  <c r="C295" i="4"/>
  <c r="E295" i="4"/>
  <c r="F295" i="4"/>
  <c r="G295" i="4"/>
  <c r="H295" i="4"/>
  <c r="J295" i="4"/>
  <c r="B296" i="4"/>
  <c r="C296" i="4"/>
  <c r="F296" i="4"/>
  <c r="H296" i="4"/>
  <c r="J296" i="4"/>
  <c r="B297" i="4"/>
  <c r="C297" i="4"/>
  <c r="E297" i="4"/>
  <c r="F297" i="4"/>
  <c r="G297" i="4"/>
  <c r="H297" i="4"/>
  <c r="J297" i="4"/>
  <c r="B298" i="4"/>
  <c r="C298" i="4"/>
  <c r="F298" i="4"/>
  <c r="H298" i="4"/>
  <c r="J298" i="4"/>
  <c r="B299" i="4"/>
  <c r="C299" i="4"/>
  <c r="E299" i="4"/>
  <c r="F299" i="4"/>
  <c r="G299" i="4"/>
  <c r="H299" i="4"/>
  <c r="I299" i="4"/>
  <c r="J299" i="4"/>
  <c r="B300" i="4"/>
  <c r="C300" i="4"/>
  <c r="F300" i="4"/>
  <c r="H300" i="4"/>
  <c r="J300" i="4"/>
  <c r="B301" i="4"/>
  <c r="C301" i="4"/>
  <c r="E301" i="4"/>
  <c r="F301" i="4"/>
  <c r="G301" i="4"/>
  <c r="H301" i="4"/>
  <c r="I301" i="4"/>
  <c r="J301" i="4"/>
  <c r="B302" i="4"/>
  <c r="C302" i="4"/>
  <c r="F302" i="4"/>
  <c r="H302" i="4"/>
  <c r="J302" i="4"/>
  <c r="B303" i="4"/>
  <c r="C303" i="4"/>
  <c r="E303" i="4"/>
  <c r="F303" i="4"/>
  <c r="G303" i="4"/>
  <c r="H303" i="4"/>
  <c r="I303" i="4"/>
  <c r="J303" i="4"/>
  <c r="B304" i="4"/>
  <c r="C304" i="4"/>
  <c r="F304" i="4"/>
  <c r="H304" i="4"/>
  <c r="J304" i="4"/>
  <c r="B305" i="4"/>
  <c r="C305" i="4"/>
  <c r="E305" i="4"/>
  <c r="F305" i="4"/>
  <c r="G305" i="4"/>
  <c r="H305" i="4"/>
  <c r="I305" i="4"/>
  <c r="J305" i="4"/>
  <c r="B306" i="4"/>
  <c r="C306" i="4"/>
  <c r="F306" i="4"/>
  <c r="H306" i="4"/>
  <c r="J306" i="4"/>
  <c r="B307" i="4"/>
  <c r="C307" i="4"/>
  <c r="E307" i="4"/>
  <c r="F307" i="4"/>
  <c r="G307" i="4"/>
  <c r="H307" i="4"/>
  <c r="I307" i="4"/>
  <c r="J307" i="4"/>
  <c r="B308" i="4"/>
  <c r="C308" i="4"/>
  <c r="F308" i="4"/>
  <c r="H308" i="4"/>
  <c r="J308" i="4"/>
  <c r="B309" i="4"/>
  <c r="C309" i="4"/>
  <c r="E309" i="4"/>
  <c r="F309" i="4"/>
  <c r="G309" i="4"/>
  <c r="H309" i="4"/>
  <c r="I309" i="4"/>
  <c r="J309" i="4"/>
  <c r="B310" i="4"/>
  <c r="C310" i="4"/>
  <c r="F310" i="4"/>
  <c r="H310" i="4"/>
  <c r="J310" i="4"/>
  <c r="B311" i="4"/>
  <c r="C311" i="4"/>
  <c r="E311" i="4"/>
  <c r="F311" i="4"/>
  <c r="G311" i="4"/>
  <c r="H311" i="4"/>
  <c r="J311" i="4"/>
  <c r="B312" i="4"/>
  <c r="C312" i="4"/>
  <c r="F312" i="4"/>
  <c r="H312" i="4"/>
  <c r="J312" i="4"/>
  <c r="B313" i="4"/>
  <c r="C313" i="4"/>
  <c r="E313" i="4"/>
  <c r="F313" i="4"/>
  <c r="G313" i="4"/>
  <c r="H313" i="4"/>
  <c r="I313" i="4"/>
  <c r="J313" i="4"/>
  <c r="B314" i="4"/>
  <c r="C314" i="4"/>
  <c r="F314" i="4"/>
  <c r="H314" i="4"/>
  <c r="J314" i="4"/>
  <c r="B315" i="4"/>
  <c r="C315" i="4"/>
  <c r="E315" i="4"/>
  <c r="F315" i="4"/>
  <c r="G315" i="4"/>
  <c r="H315" i="4"/>
  <c r="I315" i="4"/>
  <c r="J315" i="4"/>
  <c r="B316" i="4"/>
  <c r="C316" i="4"/>
  <c r="F316" i="4"/>
  <c r="H316" i="4"/>
  <c r="J316" i="4"/>
  <c r="B317" i="4"/>
  <c r="C317" i="4"/>
  <c r="E317" i="4"/>
  <c r="F317" i="4"/>
  <c r="G317" i="4"/>
  <c r="H317" i="4"/>
  <c r="I317" i="4"/>
  <c r="J317" i="4"/>
  <c r="K317" i="4"/>
  <c r="B318" i="4"/>
  <c r="C318" i="4"/>
  <c r="F318" i="4"/>
  <c r="H318" i="4"/>
  <c r="J318" i="4"/>
  <c r="B319" i="4"/>
  <c r="C319" i="4"/>
  <c r="E319" i="4"/>
  <c r="F319" i="4"/>
  <c r="G319" i="4"/>
  <c r="H319" i="4"/>
  <c r="I319" i="4"/>
  <c r="J319" i="4"/>
  <c r="B320" i="4"/>
  <c r="C320" i="4"/>
  <c r="E320" i="4"/>
  <c r="F320" i="4"/>
  <c r="G320" i="4"/>
  <c r="H320" i="4"/>
  <c r="I320" i="4"/>
  <c r="J320" i="4"/>
  <c r="B321" i="4"/>
  <c r="C321" i="4"/>
  <c r="E321" i="4"/>
  <c r="F321" i="4"/>
  <c r="G321" i="4"/>
  <c r="H321" i="4"/>
  <c r="I321" i="4"/>
  <c r="J321" i="4"/>
  <c r="B322" i="4"/>
  <c r="C322" i="4"/>
  <c r="E322" i="4"/>
  <c r="F322" i="4"/>
  <c r="G322" i="4"/>
  <c r="H322" i="4"/>
  <c r="J322" i="4"/>
  <c r="B323" i="4"/>
  <c r="C323" i="4"/>
  <c r="E323" i="4"/>
  <c r="F323" i="4"/>
  <c r="G323" i="4"/>
  <c r="H323" i="4"/>
  <c r="J323" i="4"/>
  <c r="B324" i="4"/>
  <c r="C324" i="4"/>
  <c r="E324" i="4"/>
  <c r="F324" i="4"/>
  <c r="G324" i="4"/>
  <c r="H324" i="4"/>
  <c r="I324" i="4"/>
  <c r="J324" i="4"/>
  <c r="B325" i="4"/>
  <c r="C325" i="4"/>
  <c r="E325" i="4"/>
  <c r="F325" i="4"/>
  <c r="G325" i="4"/>
  <c r="H325" i="4"/>
  <c r="J325" i="4"/>
  <c r="B326" i="4"/>
  <c r="C326" i="4"/>
  <c r="E326" i="4"/>
  <c r="F326" i="4"/>
  <c r="G326" i="4"/>
  <c r="H326" i="4"/>
  <c r="J326" i="4"/>
  <c r="B327" i="4"/>
  <c r="C327" i="4"/>
  <c r="E327" i="4"/>
  <c r="F327" i="4"/>
  <c r="G327" i="4"/>
  <c r="H327" i="4"/>
  <c r="J327" i="4"/>
  <c r="B328" i="4"/>
  <c r="C328" i="4"/>
  <c r="E328" i="4"/>
  <c r="F328" i="4"/>
  <c r="G328" i="4"/>
  <c r="H328" i="4"/>
  <c r="I328" i="4"/>
  <c r="J328" i="4"/>
  <c r="B329" i="4"/>
  <c r="C329" i="4"/>
  <c r="E329" i="4"/>
  <c r="F329" i="4"/>
  <c r="G329" i="4"/>
  <c r="H329" i="4"/>
  <c r="I329" i="4"/>
  <c r="J329" i="4"/>
  <c r="B330" i="4"/>
  <c r="C330" i="4"/>
  <c r="E330" i="4"/>
  <c r="F330" i="4"/>
  <c r="G330" i="4"/>
  <c r="H330" i="4"/>
  <c r="J330" i="4"/>
  <c r="B331" i="4"/>
  <c r="C331" i="4"/>
  <c r="E331" i="4"/>
  <c r="F331" i="4"/>
  <c r="G331" i="4"/>
  <c r="H331" i="4"/>
  <c r="J331" i="4"/>
  <c r="B332" i="4"/>
  <c r="C332" i="4"/>
  <c r="E332" i="4"/>
  <c r="F332" i="4"/>
  <c r="G332" i="4"/>
  <c r="H332" i="4"/>
  <c r="I332" i="4"/>
  <c r="J332" i="4"/>
  <c r="B333" i="4"/>
  <c r="C333" i="4"/>
  <c r="E333" i="4"/>
  <c r="F333" i="4"/>
  <c r="G333" i="4"/>
  <c r="H333" i="4"/>
  <c r="J333" i="4"/>
  <c r="B334" i="4"/>
  <c r="C334" i="4"/>
  <c r="E334" i="4"/>
  <c r="F334" i="4"/>
  <c r="G334" i="4"/>
  <c r="H334" i="4"/>
  <c r="J334" i="4"/>
  <c r="B335" i="4"/>
  <c r="C335" i="4"/>
  <c r="E335" i="4"/>
  <c r="F335" i="4"/>
  <c r="G335" i="4"/>
  <c r="H335" i="4"/>
  <c r="J335" i="4"/>
  <c r="B336" i="4"/>
  <c r="C336" i="4"/>
  <c r="E336" i="4"/>
  <c r="F336" i="4"/>
  <c r="G336" i="4"/>
  <c r="H336" i="4"/>
  <c r="I336" i="4"/>
  <c r="J336" i="4"/>
  <c r="B337" i="4"/>
  <c r="C337" i="4"/>
  <c r="E337" i="4"/>
  <c r="F337" i="4"/>
  <c r="G337" i="4"/>
  <c r="H337" i="4"/>
  <c r="I337" i="4"/>
  <c r="J337" i="4"/>
  <c r="B338" i="4"/>
  <c r="C338" i="4"/>
  <c r="E338" i="4"/>
  <c r="F338" i="4"/>
  <c r="G338" i="4"/>
  <c r="H338" i="4"/>
  <c r="J338" i="4"/>
  <c r="B339" i="4"/>
  <c r="C339" i="4"/>
  <c r="E339" i="4"/>
  <c r="F339" i="4"/>
  <c r="H339" i="4"/>
  <c r="J339" i="4"/>
  <c r="B340" i="4"/>
  <c r="C340" i="4"/>
  <c r="F340" i="4"/>
  <c r="H340" i="4"/>
  <c r="J340" i="4"/>
  <c r="B341" i="4"/>
  <c r="C341" i="4"/>
  <c r="F341" i="4"/>
  <c r="G341" i="4"/>
  <c r="H341" i="4"/>
  <c r="J341" i="4"/>
  <c r="B342" i="4"/>
  <c r="C342" i="4"/>
  <c r="F342" i="4"/>
  <c r="H342" i="4"/>
  <c r="J342" i="4"/>
  <c r="T43" i="4"/>
  <c r="R43" i="4"/>
  <c r="X43" i="4"/>
  <c r="H44" i="4"/>
  <c r="T44" i="4"/>
  <c r="R44" i="4"/>
  <c r="X44" i="4"/>
  <c r="T45" i="4"/>
  <c r="R45" i="4"/>
  <c r="X45" i="4"/>
  <c r="H46" i="4"/>
  <c r="T46" i="4"/>
  <c r="R46" i="4"/>
  <c r="X46" i="4"/>
  <c r="T47" i="4"/>
  <c r="R47" i="4"/>
  <c r="X47" i="4"/>
  <c r="H48" i="4"/>
  <c r="T48" i="4"/>
  <c r="R48" i="4"/>
  <c r="X48" i="4"/>
  <c r="H49" i="4"/>
  <c r="T49" i="4"/>
  <c r="R49" i="4"/>
  <c r="X49" i="4"/>
  <c r="H50" i="4"/>
  <c r="T50" i="4"/>
  <c r="R50" i="4"/>
  <c r="X50" i="4"/>
  <c r="H51" i="4"/>
  <c r="T51" i="4"/>
  <c r="R51" i="4"/>
  <c r="X51" i="4"/>
  <c r="H52" i="4"/>
  <c r="T52" i="4"/>
  <c r="R52" i="4"/>
  <c r="X52" i="4"/>
  <c r="H53" i="4"/>
  <c r="T53" i="4"/>
  <c r="R53" i="4"/>
  <c r="X53" i="4"/>
  <c r="H54" i="4"/>
  <c r="T54" i="4"/>
  <c r="R54" i="4"/>
  <c r="X54" i="4"/>
  <c r="H55" i="4"/>
  <c r="T55" i="4"/>
  <c r="R55" i="4"/>
  <c r="X55" i="4"/>
  <c r="H56" i="4"/>
  <c r="T56" i="4"/>
  <c r="R56" i="4"/>
  <c r="X56" i="4"/>
  <c r="H57" i="4"/>
  <c r="T57" i="4"/>
  <c r="R57" i="4"/>
  <c r="X57" i="4"/>
  <c r="H58" i="4"/>
  <c r="T58" i="4"/>
  <c r="R58" i="4"/>
  <c r="X58" i="4"/>
  <c r="H59" i="4"/>
  <c r="T59" i="4"/>
  <c r="R59" i="4"/>
  <c r="X59" i="4"/>
  <c r="H60" i="4"/>
  <c r="T60" i="4"/>
  <c r="R60" i="4"/>
  <c r="X60" i="4"/>
  <c r="H61" i="4"/>
  <c r="T61" i="4"/>
  <c r="R61" i="4"/>
  <c r="X61" i="4"/>
  <c r="H62" i="4"/>
  <c r="T62" i="4"/>
  <c r="R62" i="4"/>
  <c r="X62" i="4"/>
  <c r="H63" i="4"/>
  <c r="T63" i="4"/>
  <c r="R63" i="4"/>
  <c r="X63" i="4"/>
  <c r="H64" i="4"/>
  <c r="T64" i="4"/>
  <c r="R64" i="4"/>
  <c r="X64" i="4"/>
  <c r="H65" i="4"/>
  <c r="T65" i="4"/>
  <c r="R65" i="4"/>
  <c r="X65" i="4"/>
  <c r="H66" i="4"/>
  <c r="T66" i="4"/>
  <c r="R66" i="4"/>
  <c r="X66" i="4"/>
  <c r="T67" i="4"/>
  <c r="R67" i="4"/>
  <c r="X67" i="4"/>
  <c r="H68" i="4"/>
  <c r="T68" i="4"/>
  <c r="R68" i="4"/>
  <c r="X68" i="4"/>
  <c r="T69" i="4"/>
  <c r="R69" i="4"/>
  <c r="X69" i="4"/>
  <c r="H70" i="4"/>
  <c r="T70" i="4"/>
  <c r="R70" i="4"/>
  <c r="X70" i="4"/>
  <c r="T71" i="4"/>
  <c r="R71" i="4"/>
  <c r="X71" i="4"/>
  <c r="H72" i="4"/>
  <c r="T72" i="4"/>
  <c r="R72" i="4"/>
  <c r="X72" i="4"/>
  <c r="T73" i="4"/>
  <c r="R73" i="4"/>
  <c r="X73" i="4"/>
  <c r="H74" i="4"/>
  <c r="T74" i="4"/>
  <c r="R74" i="4"/>
  <c r="X74" i="4"/>
  <c r="T75" i="4"/>
  <c r="R75" i="4"/>
  <c r="X75" i="4"/>
  <c r="H76" i="4"/>
  <c r="T76" i="4"/>
  <c r="R76" i="4"/>
  <c r="X76" i="4"/>
  <c r="T77" i="4"/>
  <c r="R77" i="4"/>
  <c r="X77" i="4"/>
  <c r="H78" i="4"/>
  <c r="T78" i="4"/>
  <c r="R78" i="4"/>
  <c r="X78" i="4"/>
  <c r="T79" i="4"/>
  <c r="R79" i="4"/>
  <c r="X79" i="4"/>
  <c r="H80" i="4"/>
  <c r="T80" i="4"/>
  <c r="R80" i="4"/>
  <c r="X80" i="4"/>
  <c r="T81" i="4"/>
  <c r="R81" i="4"/>
  <c r="X81" i="4"/>
  <c r="H82" i="4"/>
  <c r="T82" i="4"/>
  <c r="R82" i="4"/>
  <c r="X82" i="4"/>
  <c r="T83" i="4"/>
  <c r="R83" i="4"/>
  <c r="X83" i="4"/>
  <c r="H84" i="4"/>
  <c r="T84" i="4"/>
  <c r="R84" i="4"/>
  <c r="X84" i="4"/>
  <c r="T85" i="4"/>
  <c r="R85" i="4"/>
  <c r="X85" i="4"/>
  <c r="H86" i="4"/>
  <c r="T86" i="4"/>
  <c r="R86" i="4"/>
  <c r="X86" i="4"/>
  <c r="T87" i="4"/>
  <c r="R87" i="4"/>
  <c r="X87" i="4"/>
  <c r="H88" i="4"/>
  <c r="T88" i="4"/>
  <c r="R88" i="4"/>
  <c r="X88" i="4"/>
  <c r="T89" i="4"/>
  <c r="R89" i="4"/>
  <c r="X89" i="4"/>
  <c r="H90" i="4"/>
  <c r="T90" i="4"/>
  <c r="R90" i="4"/>
  <c r="X90" i="4"/>
  <c r="T91" i="4"/>
  <c r="R91" i="4"/>
  <c r="X91" i="4"/>
  <c r="H92" i="4"/>
  <c r="T92" i="4"/>
  <c r="R92" i="4"/>
  <c r="X92" i="4"/>
  <c r="T93" i="4"/>
  <c r="R93" i="4"/>
  <c r="X93" i="4"/>
  <c r="H94" i="4"/>
  <c r="T94" i="4"/>
  <c r="R94" i="4"/>
  <c r="X94" i="4"/>
  <c r="T95" i="4"/>
  <c r="R95" i="4"/>
  <c r="X95" i="4"/>
  <c r="H96" i="4"/>
  <c r="T96" i="4"/>
  <c r="R96" i="4"/>
  <c r="X96" i="4"/>
  <c r="T97" i="4"/>
  <c r="R97" i="4"/>
  <c r="X97" i="4"/>
  <c r="H98" i="4"/>
  <c r="T98" i="4"/>
  <c r="R98" i="4"/>
  <c r="X98" i="4"/>
  <c r="T99" i="4"/>
  <c r="R99" i="4"/>
  <c r="X99" i="4"/>
  <c r="H100" i="4"/>
  <c r="T100" i="4"/>
  <c r="R100" i="4"/>
  <c r="X100" i="4"/>
  <c r="T101" i="4"/>
  <c r="R101" i="4"/>
  <c r="X101" i="4"/>
  <c r="H102" i="4"/>
  <c r="T102" i="4"/>
  <c r="R102" i="4"/>
  <c r="X102" i="4"/>
  <c r="H103" i="4"/>
  <c r="T103" i="4"/>
  <c r="R103" i="4"/>
  <c r="X103" i="4"/>
  <c r="H104" i="4"/>
  <c r="T104" i="4"/>
  <c r="R104" i="4"/>
  <c r="X104" i="4"/>
  <c r="H105" i="4"/>
  <c r="T105" i="4"/>
  <c r="R105" i="4"/>
  <c r="X105" i="4"/>
  <c r="H106" i="4"/>
  <c r="T106" i="4"/>
  <c r="R106" i="4"/>
  <c r="X106" i="4"/>
  <c r="H107" i="4"/>
  <c r="T107" i="4"/>
  <c r="R107" i="4"/>
  <c r="X107" i="4"/>
  <c r="H108" i="4"/>
  <c r="T108" i="4"/>
  <c r="R108" i="4"/>
  <c r="X108" i="4"/>
  <c r="H109" i="4"/>
  <c r="T109" i="4"/>
  <c r="R109" i="4"/>
  <c r="X109" i="4"/>
  <c r="H110" i="4"/>
  <c r="T110" i="4"/>
  <c r="R110" i="4"/>
  <c r="X110" i="4"/>
  <c r="H111" i="4"/>
  <c r="T111" i="4"/>
  <c r="R111" i="4"/>
  <c r="X111" i="4"/>
  <c r="H112" i="4"/>
  <c r="T112" i="4"/>
  <c r="R112" i="4"/>
  <c r="X112" i="4"/>
  <c r="H113" i="4"/>
  <c r="T113" i="4"/>
  <c r="R113" i="4"/>
  <c r="X113" i="4"/>
  <c r="H114" i="4"/>
  <c r="T114" i="4"/>
  <c r="R114" i="4"/>
  <c r="X114" i="4"/>
  <c r="H115" i="4"/>
  <c r="T115" i="4"/>
  <c r="R115" i="4"/>
  <c r="X115" i="4"/>
  <c r="H116" i="4"/>
  <c r="T116" i="4"/>
  <c r="R116" i="4"/>
  <c r="X116" i="4"/>
  <c r="H117" i="4"/>
  <c r="T117" i="4"/>
  <c r="R117" i="4"/>
  <c r="X117" i="4"/>
  <c r="H118" i="4"/>
  <c r="T118" i="4"/>
  <c r="R118" i="4"/>
  <c r="X118" i="4"/>
  <c r="H119" i="4"/>
  <c r="T119" i="4"/>
  <c r="R119" i="4"/>
  <c r="X119" i="4"/>
  <c r="H120" i="4"/>
  <c r="T120" i="4"/>
  <c r="R120" i="4"/>
  <c r="X120" i="4"/>
  <c r="H121" i="4"/>
  <c r="T121" i="4"/>
  <c r="R121" i="4"/>
  <c r="X121" i="4"/>
  <c r="T122" i="4"/>
  <c r="R122" i="4"/>
  <c r="X122" i="4"/>
  <c r="T123" i="4"/>
  <c r="R123" i="4"/>
  <c r="X123" i="4"/>
  <c r="T124" i="4"/>
  <c r="R124" i="4"/>
  <c r="X124" i="4"/>
  <c r="T125" i="4"/>
  <c r="R125" i="4"/>
  <c r="X125" i="4"/>
  <c r="H8" i="4"/>
  <c r="T8" i="4"/>
  <c r="R8" i="4"/>
  <c r="W8" i="4"/>
  <c r="X8" i="4"/>
  <c r="H9" i="4"/>
  <c r="T9" i="4"/>
  <c r="R9" i="4"/>
  <c r="W9" i="4"/>
  <c r="X9" i="4"/>
  <c r="H10" i="4"/>
  <c r="T10" i="4"/>
  <c r="R10" i="4"/>
  <c r="W10" i="4"/>
  <c r="X10" i="4"/>
  <c r="H11" i="4"/>
  <c r="T11" i="4"/>
  <c r="R11" i="4"/>
  <c r="W11" i="4"/>
  <c r="X11" i="4"/>
  <c r="H12" i="4"/>
  <c r="T12" i="4"/>
  <c r="R12" i="4"/>
  <c r="W12" i="4"/>
  <c r="X12" i="4"/>
  <c r="H13" i="4"/>
  <c r="T13" i="4"/>
  <c r="R13" i="4"/>
  <c r="W13" i="4"/>
  <c r="X13" i="4"/>
  <c r="H14" i="4"/>
  <c r="T14" i="4"/>
  <c r="R14" i="4"/>
  <c r="W14" i="4"/>
  <c r="X14" i="4"/>
  <c r="H15" i="4"/>
  <c r="T15" i="4"/>
  <c r="R15" i="4"/>
  <c r="W15" i="4"/>
  <c r="X15" i="4"/>
  <c r="H16" i="4"/>
  <c r="T16" i="4"/>
  <c r="R16" i="4"/>
  <c r="W16" i="4"/>
  <c r="X16" i="4"/>
  <c r="H17" i="4"/>
  <c r="T17" i="4"/>
  <c r="R17" i="4"/>
  <c r="W17" i="4"/>
  <c r="X17" i="4"/>
  <c r="H18" i="4"/>
  <c r="T18" i="4"/>
  <c r="R18" i="4"/>
  <c r="W18" i="4"/>
  <c r="X18" i="4"/>
  <c r="H19" i="4"/>
  <c r="T19" i="4"/>
  <c r="R19" i="4"/>
  <c r="W19" i="4"/>
  <c r="X19" i="4"/>
  <c r="H20" i="4"/>
  <c r="T20" i="4"/>
  <c r="R20" i="4"/>
  <c r="W20" i="4"/>
  <c r="X20" i="4"/>
  <c r="H21" i="4"/>
  <c r="T21" i="4"/>
  <c r="R21" i="4"/>
  <c r="W21" i="4"/>
  <c r="X21" i="4"/>
  <c r="H22" i="4"/>
  <c r="T22" i="4"/>
  <c r="R22" i="4"/>
  <c r="W22" i="4"/>
  <c r="X22" i="4"/>
  <c r="H23" i="4"/>
  <c r="T23" i="4"/>
  <c r="R23" i="4"/>
  <c r="W23" i="4"/>
  <c r="X23" i="4"/>
  <c r="H24" i="4"/>
  <c r="T24" i="4"/>
  <c r="R24" i="4"/>
  <c r="W24" i="4"/>
  <c r="X24" i="4"/>
  <c r="H25" i="4"/>
  <c r="T25" i="4"/>
  <c r="R25" i="4"/>
  <c r="W25" i="4"/>
  <c r="X25" i="4"/>
  <c r="H26" i="4"/>
  <c r="T26" i="4"/>
  <c r="R26" i="4"/>
  <c r="W26" i="4"/>
  <c r="X26" i="4"/>
  <c r="H27" i="4"/>
  <c r="T27" i="4"/>
  <c r="R27" i="4"/>
  <c r="W27" i="4"/>
  <c r="X27" i="4"/>
  <c r="H28" i="4"/>
  <c r="T28" i="4"/>
  <c r="R28" i="4"/>
  <c r="W28" i="4"/>
  <c r="X28" i="4"/>
  <c r="H29" i="4"/>
  <c r="T29" i="4"/>
  <c r="R29" i="4"/>
  <c r="W29" i="4"/>
  <c r="X29" i="4"/>
  <c r="H30" i="4"/>
  <c r="T30" i="4"/>
  <c r="R30" i="4"/>
  <c r="W30" i="4"/>
  <c r="X30" i="4"/>
  <c r="T31" i="4"/>
  <c r="R31" i="4"/>
  <c r="X31" i="4"/>
  <c r="H32" i="4"/>
  <c r="T32" i="4"/>
  <c r="R32" i="4"/>
  <c r="X32" i="4"/>
  <c r="H33" i="4"/>
  <c r="T33" i="4"/>
  <c r="R33" i="4"/>
  <c r="X33" i="4"/>
  <c r="H34" i="4"/>
  <c r="T34" i="4"/>
  <c r="R34" i="4"/>
  <c r="X34" i="4"/>
  <c r="H35" i="4"/>
  <c r="T35" i="4"/>
  <c r="R35" i="4"/>
  <c r="X35" i="4"/>
  <c r="H36" i="4"/>
  <c r="T36" i="4"/>
  <c r="R36" i="4"/>
  <c r="X36" i="4"/>
  <c r="H37" i="4"/>
  <c r="T37" i="4"/>
  <c r="R37" i="4"/>
  <c r="X37" i="4"/>
  <c r="H38" i="4"/>
  <c r="T38" i="4"/>
  <c r="R38" i="4"/>
  <c r="X38" i="4"/>
  <c r="T39" i="4"/>
  <c r="R39" i="4"/>
  <c r="X39" i="4"/>
  <c r="H40" i="4"/>
  <c r="T40" i="4"/>
  <c r="R40" i="4"/>
  <c r="X40" i="4"/>
  <c r="T41" i="4"/>
  <c r="R41" i="4"/>
  <c r="X41" i="4"/>
  <c r="H42" i="4"/>
  <c r="T42" i="4"/>
  <c r="R42" i="4"/>
  <c r="X42" i="4"/>
  <c r="A224" i="4"/>
  <c r="B224" i="4"/>
  <c r="C224" i="4"/>
  <c r="D224" i="4"/>
  <c r="E224" i="4"/>
  <c r="F224" i="4"/>
  <c r="G224" i="4"/>
  <c r="H224" i="4"/>
  <c r="I224" i="4"/>
  <c r="J224" i="4"/>
  <c r="A225" i="4"/>
  <c r="B225" i="4"/>
  <c r="C225" i="4"/>
  <c r="D225" i="4"/>
  <c r="L225" i="4"/>
  <c r="E225" i="4"/>
  <c r="F225" i="4"/>
  <c r="G225" i="4"/>
  <c r="H225" i="4"/>
  <c r="J225" i="4"/>
  <c r="A226" i="4"/>
  <c r="B226" i="4"/>
  <c r="C226" i="4"/>
  <c r="D226" i="4"/>
  <c r="E226" i="4"/>
  <c r="F226" i="4"/>
  <c r="G226" i="4"/>
  <c r="H226" i="4"/>
  <c r="J226" i="4"/>
  <c r="L226" i="4"/>
  <c r="A227" i="4"/>
  <c r="B227" i="4"/>
  <c r="C227" i="4"/>
  <c r="D227" i="4"/>
  <c r="E227" i="4"/>
  <c r="F227" i="4"/>
  <c r="G227" i="4"/>
  <c r="H227" i="4"/>
  <c r="J227" i="4"/>
  <c r="L227" i="4"/>
  <c r="A228" i="4"/>
  <c r="B228" i="4"/>
  <c r="C228" i="4"/>
  <c r="D228" i="4"/>
  <c r="L228" i="4"/>
  <c r="E228" i="4"/>
  <c r="F228" i="4"/>
  <c r="G228" i="4"/>
  <c r="H228" i="4"/>
  <c r="J228" i="4"/>
  <c r="A229" i="4"/>
  <c r="B229" i="4"/>
  <c r="C229" i="4"/>
  <c r="D229" i="4"/>
  <c r="L229" i="4"/>
  <c r="E229" i="4"/>
  <c r="F229" i="4"/>
  <c r="G229" i="4"/>
  <c r="H229" i="4"/>
  <c r="J229" i="4"/>
  <c r="A230" i="4"/>
  <c r="B230" i="4"/>
  <c r="C230" i="4"/>
  <c r="D230" i="4"/>
  <c r="L230" i="4"/>
  <c r="E230" i="4"/>
  <c r="F230" i="4"/>
  <c r="G230" i="4"/>
  <c r="H230" i="4"/>
  <c r="J230" i="4"/>
  <c r="A231" i="4"/>
  <c r="B231" i="4"/>
  <c r="C231" i="4"/>
  <c r="D231" i="4"/>
  <c r="E231" i="4"/>
  <c r="F231" i="4"/>
  <c r="G231" i="4"/>
  <c r="H231" i="4"/>
  <c r="J231" i="4"/>
  <c r="L231" i="4"/>
  <c r="A232" i="4"/>
  <c r="B232" i="4"/>
  <c r="C232" i="4"/>
  <c r="D232" i="4"/>
  <c r="L232" i="4"/>
  <c r="E232" i="4"/>
  <c r="F232" i="4"/>
  <c r="G232" i="4"/>
  <c r="H232" i="4"/>
  <c r="J232" i="4"/>
  <c r="A233" i="4"/>
  <c r="B233" i="4"/>
  <c r="C233" i="4"/>
  <c r="D233" i="4"/>
  <c r="L233" i="4"/>
  <c r="E233" i="4"/>
  <c r="F233" i="4"/>
  <c r="G233" i="4"/>
  <c r="H233" i="4"/>
  <c r="J233" i="4"/>
  <c r="A234" i="4"/>
  <c r="B234" i="4"/>
  <c r="C234" i="4"/>
  <c r="D234" i="4"/>
  <c r="E234" i="4"/>
  <c r="F234" i="4"/>
  <c r="G234" i="4"/>
  <c r="H234" i="4"/>
  <c r="J234" i="4"/>
  <c r="L234" i="4"/>
  <c r="A235" i="4"/>
  <c r="B235" i="4"/>
  <c r="C235" i="4"/>
  <c r="D235" i="4"/>
  <c r="E235" i="4"/>
  <c r="F235" i="4"/>
  <c r="G235" i="4"/>
  <c r="H235" i="4"/>
  <c r="J235" i="4"/>
  <c r="L235" i="4"/>
  <c r="A236" i="4"/>
  <c r="B236" i="4"/>
  <c r="C236" i="4"/>
  <c r="D236" i="4"/>
  <c r="E236" i="4"/>
  <c r="F236" i="4"/>
  <c r="G236" i="4"/>
  <c r="H236" i="4"/>
  <c r="J236" i="4"/>
  <c r="L236" i="4"/>
  <c r="A237" i="4"/>
  <c r="B237" i="4"/>
  <c r="C237" i="4"/>
  <c r="D237" i="4"/>
  <c r="L237" i="4"/>
  <c r="E237" i="4"/>
  <c r="F237" i="4"/>
  <c r="G237" i="4"/>
  <c r="H237" i="4"/>
  <c r="J237" i="4"/>
  <c r="A238" i="4"/>
  <c r="B238" i="4"/>
  <c r="C238" i="4"/>
  <c r="D238" i="4"/>
  <c r="L238" i="4"/>
  <c r="E238" i="4"/>
  <c r="F238" i="4"/>
  <c r="G238" i="4"/>
  <c r="H238" i="4"/>
  <c r="J238" i="4"/>
  <c r="A239" i="4"/>
  <c r="B239" i="4"/>
  <c r="C239" i="4"/>
  <c r="D239" i="4"/>
  <c r="E239" i="4"/>
  <c r="F239" i="4"/>
  <c r="G239" i="4"/>
  <c r="H239" i="4"/>
  <c r="J239" i="4"/>
  <c r="L239" i="4"/>
  <c r="A240" i="4"/>
  <c r="B240" i="4"/>
  <c r="C240" i="4"/>
  <c r="D240" i="4"/>
  <c r="L240" i="4"/>
  <c r="E240" i="4"/>
  <c r="F240" i="4"/>
  <c r="G240" i="4"/>
  <c r="H240" i="4"/>
  <c r="J240" i="4"/>
  <c r="A241" i="4"/>
  <c r="B241" i="4"/>
  <c r="C241" i="4"/>
  <c r="D241" i="4"/>
  <c r="L241" i="4"/>
  <c r="E241" i="4"/>
  <c r="F241" i="4"/>
  <c r="G241" i="4"/>
  <c r="H241" i="4"/>
  <c r="J241" i="4"/>
  <c r="A242" i="4"/>
  <c r="B242" i="4"/>
  <c r="C242" i="4"/>
  <c r="D242" i="4"/>
  <c r="E242" i="4"/>
  <c r="F242" i="4"/>
  <c r="G242" i="4"/>
  <c r="H242" i="4"/>
  <c r="J242" i="4"/>
  <c r="L242" i="4"/>
  <c r="A243" i="4"/>
  <c r="B243" i="4"/>
  <c r="C243" i="4"/>
  <c r="D243" i="4"/>
  <c r="E243" i="4"/>
  <c r="F243" i="4"/>
  <c r="G243" i="4"/>
  <c r="H243" i="4"/>
  <c r="J243" i="4"/>
  <c r="L243" i="4"/>
  <c r="A244" i="4"/>
  <c r="B244" i="4"/>
  <c r="C244" i="4"/>
  <c r="D244" i="4"/>
  <c r="E244" i="4"/>
  <c r="F244" i="4"/>
  <c r="G244" i="4"/>
  <c r="H244" i="4"/>
  <c r="J244" i="4"/>
  <c r="L244" i="4"/>
  <c r="A245" i="4"/>
  <c r="B245" i="4"/>
  <c r="C245" i="4"/>
  <c r="D245" i="4"/>
  <c r="L245" i="4"/>
  <c r="E245" i="4"/>
  <c r="F245" i="4"/>
  <c r="G245" i="4"/>
  <c r="H245" i="4"/>
  <c r="J245" i="4"/>
  <c r="A246" i="4"/>
  <c r="B246" i="4"/>
  <c r="C246" i="4"/>
  <c r="D246" i="4"/>
  <c r="L246" i="4"/>
  <c r="E246" i="4"/>
  <c r="F246" i="4"/>
  <c r="G246" i="4"/>
  <c r="H246" i="4"/>
  <c r="J246" i="4"/>
  <c r="A247" i="4"/>
  <c r="B247" i="4"/>
  <c r="C247" i="4"/>
  <c r="D247" i="4"/>
  <c r="E247" i="4"/>
  <c r="F247" i="4"/>
  <c r="G247" i="4"/>
  <c r="H247" i="4"/>
  <c r="J247" i="4"/>
  <c r="L247" i="4"/>
  <c r="A248" i="4"/>
  <c r="B248" i="4"/>
  <c r="C248" i="4"/>
  <c r="D248" i="4"/>
  <c r="L248" i="4"/>
  <c r="E248" i="4"/>
  <c r="F248" i="4"/>
  <c r="G248" i="4"/>
  <c r="H248" i="4"/>
  <c r="J248" i="4"/>
  <c r="A249" i="4"/>
  <c r="B249" i="4"/>
  <c r="C249" i="4"/>
  <c r="D249" i="4"/>
  <c r="L249" i="4"/>
  <c r="E249" i="4"/>
  <c r="F249" i="4"/>
  <c r="G249" i="4"/>
  <c r="H249" i="4"/>
  <c r="J249" i="4"/>
  <c r="A250" i="4"/>
  <c r="B250" i="4"/>
  <c r="C250" i="4"/>
  <c r="D250" i="4"/>
  <c r="E250" i="4"/>
  <c r="F250" i="4"/>
  <c r="G250" i="4"/>
  <c r="H250" i="4"/>
  <c r="J250" i="4"/>
  <c r="L250" i="4"/>
  <c r="A251" i="4"/>
  <c r="B251" i="4"/>
  <c r="C251" i="4"/>
  <c r="D251" i="4"/>
  <c r="E251" i="4"/>
  <c r="F251" i="4"/>
  <c r="G251" i="4"/>
  <c r="H251" i="4"/>
  <c r="J251" i="4"/>
  <c r="L251" i="4"/>
  <c r="A252" i="4"/>
  <c r="B252" i="4"/>
  <c r="C252" i="4"/>
  <c r="D252" i="4"/>
  <c r="E252" i="4"/>
  <c r="F252" i="4"/>
  <c r="G252" i="4"/>
  <c r="H252" i="4"/>
  <c r="J252" i="4"/>
  <c r="L252" i="4"/>
  <c r="P252" i="4"/>
  <c r="S252" i="4"/>
  <c r="A253" i="4"/>
  <c r="B253" i="4"/>
  <c r="C253" i="4"/>
  <c r="D253" i="4"/>
  <c r="E253" i="4"/>
  <c r="F253" i="4"/>
  <c r="G253" i="4"/>
  <c r="H253" i="4"/>
  <c r="J253" i="4"/>
  <c r="L253" i="4"/>
  <c r="P253" i="4"/>
  <c r="S253" i="4"/>
  <c r="A254" i="4"/>
  <c r="B254" i="4"/>
  <c r="C254" i="4"/>
  <c r="D254" i="4"/>
  <c r="E254" i="4"/>
  <c r="F254" i="4"/>
  <c r="G254" i="4"/>
  <c r="H254" i="4"/>
  <c r="J254" i="4"/>
  <c r="L254" i="4"/>
  <c r="P254" i="4"/>
  <c r="S254" i="4"/>
  <c r="A255" i="4"/>
  <c r="B255" i="4"/>
  <c r="C255" i="4"/>
  <c r="D255" i="4"/>
  <c r="E255" i="4"/>
  <c r="F255" i="4"/>
  <c r="G255" i="4"/>
  <c r="H255" i="4"/>
  <c r="J255" i="4"/>
  <c r="L255" i="4"/>
  <c r="P255" i="4"/>
  <c r="S255" i="4"/>
  <c r="A256" i="4"/>
  <c r="B256" i="4"/>
  <c r="C256" i="4"/>
  <c r="D256" i="4"/>
  <c r="L256" i="4"/>
  <c r="F256" i="4"/>
  <c r="H256" i="4"/>
  <c r="J256" i="4"/>
  <c r="A257" i="4"/>
  <c r="B257" i="4"/>
  <c r="C257" i="4"/>
  <c r="D257" i="4"/>
  <c r="L257" i="4"/>
  <c r="E257" i="4"/>
  <c r="F257" i="4"/>
  <c r="G257" i="4"/>
  <c r="H257" i="4"/>
  <c r="J257" i="4"/>
  <c r="A258" i="4"/>
  <c r="B258" i="4"/>
  <c r="C258" i="4"/>
  <c r="D258" i="4"/>
  <c r="L258" i="4"/>
  <c r="F258" i="4"/>
  <c r="H258" i="4"/>
  <c r="J258" i="4"/>
  <c r="A259" i="4"/>
  <c r="B259" i="4"/>
  <c r="C259" i="4"/>
  <c r="D259" i="4"/>
  <c r="E259" i="4"/>
  <c r="F259" i="4"/>
  <c r="G259" i="4"/>
  <c r="H259" i="4"/>
  <c r="J259" i="4"/>
  <c r="K259" i="4"/>
  <c r="L259" i="4"/>
  <c r="D8" i="5"/>
  <c r="E8" i="5"/>
  <c r="I8" i="5"/>
  <c r="J8" i="5"/>
  <c r="L8" i="5"/>
  <c r="M8" i="5"/>
  <c r="N8" i="5"/>
  <c r="O8" i="5"/>
  <c r="G8" i="5"/>
  <c r="K8" i="5"/>
  <c r="D9" i="5"/>
  <c r="G9" i="5"/>
  <c r="D10" i="5"/>
  <c r="E10" i="5"/>
  <c r="G10" i="5"/>
  <c r="I10" i="5"/>
  <c r="J10" i="5"/>
  <c r="D11" i="5"/>
  <c r="G11" i="5"/>
  <c r="D12" i="5"/>
  <c r="E12" i="5"/>
  <c r="F12" i="5"/>
  <c r="D13" i="5"/>
  <c r="G13" i="5"/>
  <c r="K13" i="5"/>
  <c r="D14" i="5"/>
  <c r="E14" i="5"/>
  <c r="G14" i="5"/>
  <c r="I14" i="5"/>
  <c r="J14" i="5"/>
  <c r="K14" i="5"/>
  <c r="L14" i="5"/>
  <c r="M14" i="5"/>
  <c r="N14" i="5"/>
  <c r="O14" i="5"/>
  <c r="D15" i="5"/>
  <c r="E15" i="5"/>
  <c r="G15" i="5"/>
  <c r="K15" i="5"/>
  <c r="L15" i="5"/>
  <c r="M15" i="5"/>
  <c r="I15" i="5"/>
  <c r="J15" i="5"/>
  <c r="D16" i="5"/>
  <c r="E16" i="5"/>
  <c r="G16" i="5"/>
  <c r="I16" i="5"/>
  <c r="J16" i="5"/>
  <c r="D17" i="5"/>
  <c r="E17" i="5"/>
  <c r="F17" i="5"/>
  <c r="D18" i="5"/>
  <c r="E18" i="5"/>
  <c r="G18" i="5"/>
  <c r="I18" i="5"/>
  <c r="J18" i="5"/>
  <c r="K18" i="5"/>
  <c r="L18" i="5"/>
  <c r="M18" i="5"/>
  <c r="N18" i="5"/>
  <c r="O18" i="5"/>
  <c r="D19" i="5"/>
  <c r="E19" i="5"/>
  <c r="F19" i="5"/>
  <c r="G19" i="5"/>
  <c r="K19" i="5"/>
  <c r="L19" i="5"/>
  <c r="M19" i="5"/>
  <c r="I19" i="5"/>
  <c r="J19" i="5"/>
  <c r="D20" i="5"/>
  <c r="G20" i="5"/>
  <c r="E20" i="5"/>
  <c r="F20" i="5"/>
  <c r="D21" i="5"/>
  <c r="E21" i="5"/>
  <c r="F21" i="5"/>
  <c r="D22" i="5"/>
  <c r="E22" i="5"/>
  <c r="G22" i="5"/>
  <c r="I22" i="5"/>
  <c r="J22" i="5"/>
  <c r="K22" i="5"/>
  <c r="D23" i="5"/>
  <c r="E23" i="5"/>
  <c r="G23" i="5"/>
  <c r="K23" i="5"/>
  <c r="I23" i="5"/>
  <c r="J23" i="5"/>
  <c r="D24" i="5"/>
  <c r="G24" i="5"/>
  <c r="E24" i="5"/>
  <c r="D25" i="5"/>
  <c r="E25" i="5"/>
  <c r="F25" i="5"/>
  <c r="D26" i="5"/>
  <c r="E26" i="5"/>
  <c r="G26" i="5"/>
  <c r="I26" i="5"/>
  <c r="J26" i="5"/>
  <c r="K26" i="5"/>
  <c r="L26" i="5"/>
  <c r="M26" i="5"/>
  <c r="N26" i="5"/>
  <c r="O26" i="5"/>
  <c r="D27" i="5"/>
  <c r="E27" i="5"/>
  <c r="F27" i="5"/>
  <c r="G27" i="5"/>
  <c r="K27" i="5"/>
  <c r="L27" i="5"/>
  <c r="M27" i="5"/>
  <c r="I27" i="5"/>
  <c r="J27" i="5"/>
  <c r="F8" i="5"/>
  <c r="F10" i="5"/>
  <c r="F14" i="5"/>
  <c r="F15" i="5"/>
  <c r="F16" i="5"/>
  <c r="F18" i="5"/>
  <c r="F22" i="5"/>
  <c r="F23" i="5"/>
  <c r="F24" i="5"/>
  <c r="F26" i="5"/>
  <c r="D28" i="5"/>
  <c r="G28" i="5"/>
  <c r="K28" i="5"/>
  <c r="E28" i="5"/>
  <c r="F28" i="5"/>
  <c r="I28" i="5"/>
  <c r="J28" i="5"/>
  <c r="D29" i="5"/>
  <c r="E29" i="5"/>
  <c r="F29" i="5"/>
  <c r="G29" i="5"/>
  <c r="D30" i="5"/>
  <c r="G30" i="5"/>
  <c r="D31" i="5"/>
  <c r="G31" i="5"/>
  <c r="K31" i="5"/>
  <c r="E31" i="5"/>
  <c r="F31" i="5"/>
  <c r="D32" i="5"/>
  <c r="E32" i="5"/>
  <c r="F32" i="5"/>
  <c r="D33" i="5"/>
  <c r="G33" i="5"/>
  <c r="E33" i="5"/>
  <c r="F33" i="5"/>
  <c r="D34" i="5"/>
  <c r="G34" i="5"/>
  <c r="D35" i="5"/>
  <c r="G35" i="5"/>
  <c r="D36" i="5"/>
  <c r="G36" i="5"/>
  <c r="K36" i="5"/>
  <c r="E36" i="5"/>
  <c r="F36" i="5"/>
  <c r="I36" i="5"/>
  <c r="J36" i="5"/>
  <c r="D37" i="5"/>
  <c r="E37" i="5"/>
  <c r="F37" i="5"/>
  <c r="G37" i="5"/>
  <c r="D38" i="5"/>
  <c r="G38" i="5"/>
  <c r="D39" i="5"/>
  <c r="G39" i="5"/>
  <c r="K39" i="5"/>
  <c r="E39" i="5"/>
  <c r="F39" i="5"/>
  <c r="D40" i="5"/>
  <c r="E40" i="5"/>
  <c r="F40" i="5"/>
  <c r="D41" i="5"/>
  <c r="G41" i="5"/>
  <c r="E41" i="5"/>
  <c r="F41" i="5"/>
  <c r="D42" i="5"/>
  <c r="G42" i="5"/>
  <c r="D43" i="5"/>
  <c r="G43" i="5"/>
  <c r="D44" i="5"/>
  <c r="G44" i="5"/>
  <c r="K44" i="5"/>
  <c r="E44" i="5"/>
  <c r="F44" i="5"/>
  <c r="I44" i="5"/>
  <c r="J44" i="5"/>
  <c r="D45" i="5"/>
  <c r="E45" i="5"/>
  <c r="F45" i="5"/>
  <c r="G45" i="5"/>
  <c r="D46" i="5"/>
  <c r="G46" i="5"/>
  <c r="D47" i="5"/>
  <c r="G47" i="5"/>
  <c r="K47" i="5"/>
  <c r="E47" i="5"/>
  <c r="F47" i="5"/>
  <c r="D48" i="5"/>
  <c r="E48" i="5"/>
  <c r="F48" i="5"/>
  <c r="D49" i="5"/>
  <c r="G49" i="5"/>
  <c r="E49" i="5"/>
  <c r="F49" i="5"/>
  <c r="D50" i="5"/>
  <c r="G50" i="5"/>
  <c r="D51" i="5"/>
  <c r="G51" i="5"/>
  <c r="D52" i="5"/>
  <c r="G52" i="5"/>
  <c r="K52" i="5"/>
  <c r="E52" i="5"/>
  <c r="F52" i="5"/>
  <c r="I52" i="5"/>
  <c r="J52" i="5"/>
  <c r="D53" i="5"/>
  <c r="E53" i="5"/>
  <c r="F53" i="5"/>
  <c r="G53" i="5"/>
  <c r="D54" i="5"/>
  <c r="G54" i="5"/>
  <c r="E54" i="5"/>
  <c r="F54" i="5"/>
  <c r="D55" i="5"/>
  <c r="G55" i="5"/>
  <c r="K55" i="5"/>
  <c r="E55" i="5"/>
  <c r="F55" i="5"/>
  <c r="D56" i="5"/>
  <c r="E56" i="5"/>
  <c r="F56" i="5"/>
  <c r="D57" i="5"/>
  <c r="G57" i="5"/>
  <c r="E57" i="5"/>
  <c r="F57" i="5"/>
  <c r="D58" i="5"/>
  <c r="G58" i="5"/>
  <c r="D59" i="5"/>
  <c r="G59" i="5"/>
  <c r="D60" i="5"/>
  <c r="G60" i="5"/>
  <c r="K60" i="5"/>
  <c r="L60" i="5"/>
  <c r="M60" i="5"/>
  <c r="N60" i="5"/>
  <c r="O60" i="5"/>
  <c r="E60" i="5"/>
  <c r="F60" i="5"/>
  <c r="I60" i="5"/>
  <c r="J60" i="5"/>
  <c r="D61" i="5"/>
  <c r="E61" i="5"/>
  <c r="F61" i="5"/>
  <c r="G61" i="5"/>
  <c r="D62" i="5"/>
  <c r="G62" i="5"/>
  <c r="E62" i="5"/>
  <c r="F62" i="5"/>
  <c r="D63" i="5"/>
  <c r="G63" i="5"/>
  <c r="K63" i="5"/>
  <c r="E63" i="5"/>
  <c r="F63" i="5"/>
  <c r="D64" i="5"/>
  <c r="D65" i="5"/>
  <c r="G65" i="5"/>
  <c r="E65" i="5"/>
  <c r="F65" i="5"/>
  <c r="D66" i="5"/>
  <c r="G66" i="5"/>
  <c r="K66" i="5"/>
  <c r="D67" i="5"/>
  <c r="G67" i="5"/>
  <c r="D68" i="5"/>
  <c r="G68" i="5"/>
  <c r="K68" i="5"/>
  <c r="E68" i="5"/>
  <c r="F68" i="5"/>
  <c r="I68" i="5"/>
  <c r="J68" i="5"/>
  <c r="D69" i="5"/>
  <c r="E69" i="5"/>
  <c r="F69" i="5"/>
  <c r="H69" i="5"/>
  <c r="G69" i="5"/>
  <c r="D70" i="5"/>
  <c r="G70" i="5"/>
  <c r="E70" i="5"/>
  <c r="F70" i="5"/>
  <c r="D71" i="5"/>
  <c r="G71" i="5"/>
  <c r="K71" i="5"/>
  <c r="E71" i="5"/>
  <c r="F71" i="5"/>
  <c r="D72" i="5"/>
  <c r="D73" i="5"/>
  <c r="G73" i="5"/>
  <c r="E73" i="5"/>
  <c r="F73" i="5"/>
  <c r="D74" i="5"/>
  <c r="G74" i="5"/>
  <c r="K74" i="5"/>
  <c r="D75" i="5"/>
  <c r="G75" i="5"/>
  <c r="D76" i="5"/>
  <c r="G76" i="5"/>
  <c r="K76" i="5"/>
  <c r="E76" i="5"/>
  <c r="F76" i="5"/>
  <c r="I76" i="5"/>
  <c r="J76" i="5"/>
  <c r="D77" i="5"/>
  <c r="E77" i="5"/>
  <c r="F77" i="5"/>
  <c r="H77" i="5"/>
  <c r="G77" i="5"/>
  <c r="D78" i="5"/>
  <c r="G78" i="5"/>
  <c r="E78" i="5"/>
  <c r="F78" i="5"/>
  <c r="D79" i="5"/>
  <c r="G79" i="5"/>
  <c r="K79" i="5"/>
  <c r="E79" i="5"/>
  <c r="F79" i="5"/>
  <c r="H79" i="5"/>
  <c r="D80" i="5"/>
  <c r="D81" i="5"/>
  <c r="G81" i="5"/>
  <c r="E81" i="5"/>
  <c r="F81" i="5"/>
  <c r="D82" i="5"/>
  <c r="D83" i="5"/>
  <c r="G83" i="5"/>
  <c r="D84" i="5"/>
  <c r="G84" i="5"/>
  <c r="K84" i="5"/>
  <c r="L84" i="5"/>
  <c r="M84" i="5"/>
  <c r="N84" i="5"/>
  <c r="O84" i="5"/>
  <c r="E84" i="5"/>
  <c r="F84" i="5"/>
  <c r="I84" i="5"/>
  <c r="J84" i="5"/>
  <c r="D85" i="5"/>
  <c r="E85" i="5"/>
  <c r="G85" i="5"/>
  <c r="F85" i="5"/>
  <c r="D86" i="5"/>
  <c r="G86" i="5"/>
  <c r="K86" i="5"/>
  <c r="E86" i="5"/>
  <c r="F86" i="5"/>
  <c r="D87" i="5"/>
  <c r="G87" i="5"/>
  <c r="E87" i="5"/>
  <c r="F87" i="5"/>
  <c r="H87" i="5"/>
  <c r="D88" i="5"/>
  <c r="D89" i="5"/>
  <c r="G89" i="5"/>
  <c r="E89" i="5"/>
  <c r="F89" i="5"/>
  <c r="D90" i="5"/>
  <c r="D91" i="5"/>
  <c r="G91" i="5"/>
  <c r="D92" i="5"/>
  <c r="G92" i="5"/>
  <c r="K92" i="5"/>
  <c r="L92" i="5"/>
  <c r="M92" i="5"/>
  <c r="N92" i="5"/>
  <c r="O92" i="5"/>
  <c r="E92" i="5"/>
  <c r="F92" i="5"/>
  <c r="I92" i="5"/>
  <c r="J92" i="5"/>
  <c r="D93" i="5"/>
  <c r="E93" i="5"/>
  <c r="G93" i="5"/>
  <c r="F93" i="5"/>
  <c r="D94" i="5"/>
  <c r="G94" i="5"/>
  <c r="K94" i="5"/>
  <c r="E94" i="5"/>
  <c r="F94" i="5"/>
  <c r="D95" i="5"/>
  <c r="G95" i="5"/>
  <c r="E95" i="5"/>
  <c r="F95" i="5"/>
  <c r="D96" i="5"/>
  <c r="D97" i="5"/>
  <c r="G97" i="5"/>
  <c r="E97" i="5"/>
  <c r="F97" i="5"/>
  <c r="D98" i="5"/>
  <c r="D99" i="5"/>
  <c r="G99" i="5"/>
  <c r="D100" i="5"/>
  <c r="G100" i="5"/>
  <c r="K100" i="5"/>
  <c r="L100" i="5"/>
  <c r="M100" i="5"/>
  <c r="N100" i="5"/>
  <c r="O100" i="5"/>
  <c r="E100" i="5"/>
  <c r="F100" i="5"/>
  <c r="I100" i="5"/>
  <c r="J100" i="5"/>
  <c r="D101" i="5"/>
  <c r="E101" i="5"/>
  <c r="G101" i="5"/>
  <c r="F101" i="5"/>
  <c r="D102" i="5"/>
  <c r="G102" i="5"/>
  <c r="K102" i="5"/>
  <c r="E102" i="5"/>
  <c r="F102" i="5"/>
  <c r="D103" i="5"/>
  <c r="G103" i="5"/>
  <c r="E103" i="5"/>
  <c r="F103" i="5"/>
  <c r="D104" i="5"/>
  <c r="D105" i="5"/>
  <c r="G105" i="5"/>
  <c r="E105" i="5"/>
  <c r="F105" i="5"/>
  <c r="D106" i="5"/>
  <c r="D107" i="5"/>
  <c r="G107" i="5"/>
  <c r="D108" i="5"/>
  <c r="G108" i="5"/>
  <c r="K108" i="5"/>
  <c r="E108" i="5"/>
  <c r="F108" i="5"/>
  <c r="I108" i="5"/>
  <c r="J108" i="5"/>
  <c r="D109" i="5"/>
  <c r="E109" i="5"/>
  <c r="F109" i="5"/>
  <c r="D110" i="5"/>
  <c r="G110" i="5"/>
  <c r="K110" i="5"/>
  <c r="E110" i="5"/>
  <c r="F110" i="5"/>
  <c r="D111" i="5"/>
  <c r="G111" i="5"/>
  <c r="K111" i="5"/>
  <c r="E111" i="5"/>
  <c r="F111" i="5"/>
  <c r="H111" i="5"/>
  <c r="D112" i="5"/>
  <c r="D113" i="5"/>
  <c r="G113" i="5"/>
  <c r="K113" i="5"/>
  <c r="E113" i="5"/>
  <c r="F113" i="5"/>
  <c r="D114" i="5"/>
  <c r="E114" i="5"/>
  <c r="F114" i="5"/>
  <c r="D115" i="5"/>
  <c r="G115" i="5"/>
  <c r="D116" i="5"/>
  <c r="G116" i="5"/>
  <c r="K116" i="5"/>
  <c r="E116" i="5"/>
  <c r="I116" i="5"/>
  <c r="D117" i="5"/>
  <c r="E117" i="5"/>
  <c r="F117" i="5"/>
  <c r="D118" i="5"/>
  <c r="G118" i="5"/>
  <c r="K118" i="5"/>
  <c r="E118" i="5"/>
  <c r="F118" i="5"/>
  <c r="D119" i="5"/>
  <c r="G119" i="5"/>
  <c r="I119" i="5"/>
  <c r="J119" i="5"/>
  <c r="E119" i="5"/>
  <c r="F119" i="5"/>
  <c r="H119" i="5"/>
  <c r="D120" i="5"/>
  <c r="D121" i="5"/>
  <c r="G121" i="5"/>
  <c r="K121" i="5"/>
  <c r="E121" i="5"/>
  <c r="F121" i="5"/>
  <c r="D122" i="5"/>
  <c r="E122" i="5"/>
  <c r="F122" i="5"/>
  <c r="D123" i="5"/>
  <c r="G123" i="5"/>
  <c r="K123" i="5"/>
  <c r="D124" i="5"/>
  <c r="G124" i="5"/>
  <c r="K124" i="5"/>
  <c r="E124" i="5"/>
  <c r="I124" i="5"/>
  <c r="D125" i="5"/>
  <c r="E125" i="5"/>
  <c r="F125" i="5"/>
  <c r="D342" i="5"/>
  <c r="L342" i="5"/>
  <c r="X5" i="5"/>
  <c r="Y5" i="5"/>
  <c r="X6" i="5"/>
  <c r="Y10" i="5"/>
  <c r="Y11" i="5"/>
  <c r="Y12" i="5"/>
  <c r="Y13" i="5"/>
  <c r="Y14" i="5"/>
  <c r="Y15" i="5"/>
  <c r="Y16" i="5"/>
  <c r="Y17" i="5"/>
  <c r="Y18" i="5"/>
  <c r="Y19" i="5"/>
  <c r="Y20" i="5"/>
  <c r="Y21" i="5"/>
  <c r="Y22" i="5"/>
  <c r="Y23" i="5"/>
  <c r="Y24" i="5"/>
  <c r="Y25" i="5"/>
  <c r="Y26" i="5"/>
  <c r="Y27" i="5"/>
  <c r="Y28" i="5"/>
  <c r="Y29" i="5"/>
  <c r="Y30" i="5"/>
  <c r="Y31" i="5"/>
  <c r="Y32" i="5"/>
  <c r="Y33" i="5"/>
  <c r="Y34" i="5"/>
  <c r="Y35" i="5"/>
  <c r="Y36" i="5"/>
  <c r="Y37" i="5"/>
  <c r="Y38" i="5"/>
  <c r="Y39" i="5"/>
  <c r="Y40" i="5"/>
  <c r="Y41" i="5"/>
  <c r="Y42" i="5"/>
  <c r="Y43" i="5"/>
  <c r="Y44" i="5"/>
  <c r="Y45" i="5"/>
  <c r="Y46" i="5"/>
  <c r="Y47" i="5"/>
  <c r="Y48" i="5"/>
  <c r="Y49" i="5"/>
  <c r="Y50" i="5"/>
  <c r="Y51" i="5"/>
  <c r="Y52" i="5"/>
  <c r="Y53" i="5"/>
  <c r="Y54" i="5"/>
  <c r="Y55" i="5"/>
  <c r="Y56" i="5"/>
  <c r="Y57" i="5"/>
  <c r="Y58" i="5"/>
  <c r="Y59" i="5"/>
  <c r="Y60" i="5"/>
  <c r="Y61" i="5"/>
  <c r="Y62" i="5"/>
  <c r="Y63" i="5"/>
  <c r="Y64" i="5"/>
  <c r="Y65" i="5"/>
  <c r="Y66" i="5"/>
  <c r="Y67" i="5"/>
  <c r="Y68" i="5"/>
  <c r="Y69" i="5"/>
  <c r="Y70" i="5"/>
  <c r="Y71" i="5"/>
  <c r="Y72" i="5"/>
  <c r="Y73" i="5"/>
  <c r="Y74" i="5"/>
  <c r="Y75" i="5"/>
  <c r="Y76" i="5"/>
  <c r="Y77" i="5"/>
  <c r="Y78" i="5"/>
  <c r="Y79" i="5"/>
  <c r="Y80" i="5"/>
  <c r="Y81" i="5"/>
  <c r="Y82" i="5"/>
  <c r="Y83" i="5"/>
  <c r="Y84" i="5"/>
  <c r="Y85" i="5"/>
  <c r="Y86" i="5"/>
  <c r="Y87" i="5"/>
  <c r="Y88" i="5"/>
  <c r="Y89" i="5"/>
  <c r="Y90" i="5"/>
  <c r="Y91" i="5"/>
  <c r="Y92" i="5"/>
  <c r="Y93" i="5"/>
  <c r="Y94" i="5"/>
  <c r="Y95" i="5"/>
  <c r="Y96" i="5"/>
  <c r="Y97" i="5"/>
  <c r="Y98" i="5"/>
  <c r="Y99" i="5"/>
  <c r="Y100" i="5"/>
  <c r="Y101" i="5"/>
  <c r="Y102" i="5"/>
  <c r="Y103" i="5"/>
  <c r="Y104" i="5"/>
  <c r="Y105" i="5"/>
  <c r="Y106" i="5"/>
  <c r="Y107" i="5"/>
  <c r="Y108" i="5"/>
  <c r="Y109" i="5"/>
  <c r="Y110" i="5"/>
  <c r="Y111" i="5"/>
  <c r="Y112" i="5"/>
  <c r="Y113" i="5"/>
  <c r="Y114" i="5"/>
  <c r="Y115" i="5"/>
  <c r="Y116" i="5"/>
  <c r="Y117" i="5"/>
  <c r="Y118" i="5"/>
  <c r="Y119" i="5"/>
  <c r="Y120" i="5"/>
  <c r="Y121" i="5"/>
  <c r="Y122" i="5"/>
  <c r="Y123" i="5"/>
  <c r="Y124" i="5"/>
  <c r="Y125" i="5"/>
  <c r="Y9" i="5"/>
  <c r="AC42" i="5"/>
  <c r="O4" i="5"/>
  <c r="AC15" i="5"/>
  <c r="AC40" i="5"/>
  <c r="AC38" i="5"/>
  <c r="G5" i="5"/>
  <c r="AC19" i="5"/>
  <c r="AK2" i="5"/>
  <c r="AJ2" i="5"/>
  <c r="AC35" i="5"/>
  <c r="AC33" i="5"/>
  <c r="AC31" i="5"/>
  <c r="AC26" i="5"/>
  <c r="AC24" i="5"/>
  <c r="AC22" i="5"/>
  <c r="AC28" i="5"/>
  <c r="AC17" i="5"/>
  <c r="AC13" i="5"/>
  <c r="AC11" i="5"/>
  <c r="AC9" i="5"/>
  <c r="AA14" i="5"/>
  <c r="AA18" i="5"/>
  <c r="AA26" i="5"/>
  <c r="AA60" i="5"/>
  <c r="AA84" i="5"/>
  <c r="Z10" i="5"/>
  <c r="Z11" i="5"/>
  <c r="Z12" i="5"/>
  <c r="Z13" i="5"/>
  <c r="Z14" i="5"/>
  <c r="Z15" i="5"/>
  <c r="Z16" i="5"/>
  <c r="Z17" i="5"/>
  <c r="Z18" i="5"/>
  <c r="Z19" i="5"/>
  <c r="Z20" i="5"/>
  <c r="Z21" i="5"/>
  <c r="Z22" i="5"/>
  <c r="Z23" i="5"/>
  <c r="Z24" i="5"/>
  <c r="Z25" i="5"/>
  <c r="Z26" i="5"/>
  <c r="Z27" i="5"/>
  <c r="Z28" i="5"/>
  <c r="Z29" i="5"/>
  <c r="Z30" i="5"/>
  <c r="Z31" i="5"/>
  <c r="Z32" i="5"/>
  <c r="Z33" i="5"/>
  <c r="Z34" i="5"/>
  <c r="Z35" i="5"/>
  <c r="Z36" i="5"/>
  <c r="Z37" i="5"/>
  <c r="Z38" i="5"/>
  <c r="Z39" i="5"/>
  <c r="Z40" i="5"/>
  <c r="Z41" i="5"/>
  <c r="Z42" i="5"/>
  <c r="Z43" i="5"/>
  <c r="Z44" i="5"/>
  <c r="Z45" i="5"/>
  <c r="Z46" i="5"/>
  <c r="Z47" i="5"/>
  <c r="Z48" i="5"/>
  <c r="Z49" i="5"/>
  <c r="Z50" i="5"/>
  <c r="Z51" i="5"/>
  <c r="Z52" i="5"/>
  <c r="Z53" i="5"/>
  <c r="Z54" i="5"/>
  <c r="Z55" i="5"/>
  <c r="Z56" i="5"/>
  <c r="Z57" i="5"/>
  <c r="Z58" i="5"/>
  <c r="Z59" i="5"/>
  <c r="Z60" i="5"/>
  <c r="Z61" i="5"/>
  <c r="Z62" i="5"/>
  <c r="Z63" i="5"/>
  <c r="Z64" i="5"/>
  <c r="Z65" i="5"/>
  <c r="Z66" i="5"/>
  <c r="Z67" i="5"/>
  <c r="Z68" i="5"/>
  <c r="Z69" i="5"/>
  <c r="Z70" i="5"/>
  <c r="Z71" i="5"/>
  <c r="Z72" i="5"/>
  <c r="Z73" i="5"/>
  <c r="Z74" i="5"/>
  <c r="Z75" i="5"/>
  <c r="Z76" i="5"/>
  <c r="Z77" i="5"/>
  <c r="Z78" i="5"/>
  <c r="Z79" i="5"/>
  <c r="Z80" i="5"/>
  <c r="Z81" i="5"/>
  <c r="Z82" i="5"/>
  <c r="Z83" i="5"/>
  <c r="Z84" i="5"/>
  <c r="Z85" i="5"/>
  <c r="Z86" i="5"/>
  <c r="Z87" i="5"/>
  <c r="Z88" i="5"/>
  <c r="Z89" i="5"/>
  <c r="Z90" i="5"/>
  <c r="Z91" i="5"/>
  <c r="Z92" i="5"/>
  <c r="Z93" i="5"/>
  <c r="Z94" i="5"/>
  <c r="Z95" i="5"/>
  <c r="Z97" i="5"/>
  <c r="Z98" i="5"/>
  <c r="Z99" i="5"/>
  <c r="Z100" i="5"/>
  <c r="Z101" i="5"/>
  <c r="Z102" i="5"/>
  <c r="Z103" i="5"/>
  <c r="Z106" i="5"/>
  <c r="Z107" i="5"/>
  <c r="Z108" i="5"/>
  <c r="Z109" i="5"/>
  <c r="Z110" i="5"/>
  <c r="Z111" i="5"/>
  <c r="Z112" i="5"/>
  <c r="Z113" i="5"/>
  <c r="Z114" i="5"/>
  <c r="Z115" i="5"/>
  <c r="Z116" i="5"/>
  <c r="Z117" i="5"/>
  <c r="Z118" i="5"/>
  <c r="Z119" i="5"/>
  <c r="Z120" i="5"/>
  <c r="Z121" i="5"/>
  <c r="Z122" i="5"/>
  <c r="Z123" i="5"/>
  <c r="Z124" i="5"/>
  <c r="Z125" i="5"/>
  <c r="AA8" i="5"/>
  <c r="Z9" i="5"/>
  <c r="W31" i="5"/>
  <c r="W32" i="5"/>
  <c r="W33" i="5"/>
  <c r="W34" i="5"/>
  <c r="W35" i="5"/>
  <c r="W36" i="5"/>
  <c r="W37" i="5"/>
  <c r="W38" i="5"/>
  <c r="W39" i="5"/>
  <c r="W40" i="5"/>
  <c r="W41" i="5"/>
  <c r="W42" i="5"/>
  <c r="W43" i="5"/>
  <c r="W44" i="5"/>
  <c r="W45" i="5"/>
  <c r="W46" i="5"/>
  <c r="W47" i="5"/>
  <c r="W48" i="5"/>
  <c r="W49" i="5"/>
  <c r="W50" i="5"/>
  <c r="W51" i="5"/>
  <c r="W52" i="5"/>
  <c r="W53" i="5"/>
  <c r="W54" i="5"/>
  <c r="W55" i="5"/>
  <c r="W56" i="5"/>
  <c r="W57" i="5"/>
  <c r="W58" i="5"/>
  <c r="W59" i="5"/>
  <c r="W60" i="5"/>
  <c r="W61" i="5"/>
  <c r="W62" i="5"/>
  <c r="W63" i="5"/>
  <c r="W64" i="5"/>
  <c r="W65" i="5"/>
  <c r="W66" i="5"/>
  <c r="W67" i="5"/>
  <c r="W68" i="5"/>
  <c r="W69" i="5"/>
  <c r="W70" i="5"/>
  <c r="W71" i="5"/>
  <c r="W72" i="5"/>
  <c r="W73" i="5"/>
  <c r="W74" i="5"/>
  <c r="W75" i="5"/>
  <c r="W76" i="5"/>
  <c r="W77" i="5"/>
  <c r="W78" i="5"/>
  <c r="W79" i="5"/>
  <c r="W80" i="5"/>
  <c r="W81" i="5"/>
  <c r="W82" i="5"/>
  <c r="W83" i="5"/>
  <c r="W84" i="5"/>
  <c r="W85" i="5"/>
  <c r="W86" i="5"/>
  <c r="W87" i="5"/>
  <c r="W88" i="5"/>
  <c r="W89" i="5"/>
  <c r="W90" i="5"/>
  <c r="W91" i="5"/>
  <c r="W92" i="5"/>
  <c r="W93" i="5"/>
  <c r="W94" i="5"/>
  <c r="W95" i="5"/>
  <c r="W96" i="5"/>
  <c r="W97" i="5"/>
  <c r="W98" i="5"/>
  <c r="W99" i="5"/>
  <c r="W100" i="5"/>
  <c r="W101" i="5"/>
  <c r="W102" i="5"/>
  <c r="W103" i="5"/>
  <c r="W104" i="5"/>
  <c r="W105" i="5"/>
  <c r="W106" i="5"/>
  <c r="W107" i="5"/>
  <c r="W108" i="5"/>
  <c r="W109" i="5"/>
  <c r="W110" i="5"/>
  <c r="W111" i="5"/>
  <c r="W112" i="5"/>
  <c r="W113" i="5"/>
  <c r="W114" i="5"/>
  <c r="W115" i="5"/>
  <c r="W116" i="5"/>
  <c r="W117" i="5"/>
  <c r="W118" i="5"/>
  <c r="W119" i="5"/>
  <c r="W120" i="5"/>
  <c r="W121" i="5"/>
  <c r="W122" i="5"/>
  <c r="W123" i="5"/>
  <c r="W124" i="5"/>
  <c r="W125" i="5"/>
  <c r="I225" i="5"/>
  <c r="D260" i="5"/>
  <c r="L260" i="5"/>
  <c r="D261" i="5"/>
  <c r="L261" i="5"/>
  <c r="D262" i="5"/>
  <c r="L262" i="5"/>
  <c r="D263" i="5"/>
  <c r="L263" i="5"/>
  <c r="D264" i="5"/>
  <c r="L264" i="5"/>
  <c r="D265" i="5"/>
  <c r="L265" i="5"/>
  <c r="D266" i="5"/>
  <c r="L266" i="5"/>
  <c r="D267" i="5"/>
  <c r="L267" i="5"/>
  <c r="D268" i="5"/>
  <c r="L268" i="5"/>
  <c r="D269" i="5"/>
  <c r="L269" i="5"/>
  <c r="D270" i="5"/>
  <c r="L270" i="5"/>
  <c r="D271" i="5"/>
  <c r="L271" i="5"/>
  <c r="D272" i="5"/>
  <c r="L272" i="5"/>
  <c r="D273" i="5"/>
  <c r="L273" i="5"/>
  <c r="D274" i="5"/>
  <c r="L274" i="5"/>
  <c r="D275" i="5"/>
  <c r="L275" i="5"/>
  <c r="D276" i="5"/>
  <c r="L276" i="5"/>
  <c r="D277" i="5"/>
  <c r="L277" i="5"/>
  <c r="D278" i="5"/>
  <c r="L278" i="5"/>
  <c r="D279" i="5"/>
  <c r="L279" i="5"/>
  <c r="D280" i="5"/>
  <c r="L280" i="5"/>
  <c r="D281" i="5"/>
  <c r="L281" i="5"/>
  <c r="D282" i="5"/>
  <c r="L282" i="5"/>
  <c r="D283" i="5"/>
  <c r="L283" i="5"/>
  <c r="D284" i="5"/>
  <c r="L284" i="5"/>
  <c r="D285" i="5"/>
  <c r="L285" i="5"/>
  <c r="D286" i="5"/>
  <c r="L286" i="5"/>
  <c r="D287" i="5"/>
  <c r="L287" i="5"/>
  <c r="D288" i="5"/>
  <c r="L288" i="5"/>
  <c r="D289" i="5"/>
  <c r="L289" i="5"/>
  <c r="D290" i="5"/>
  <c r="L290" i="5"/>
  <c r="D291" i="5"/>
  <c r="L291" i="5"/>
  <c r="D292" i="5"/>
  <c r="L292" i="5"/>
  <c r="D293" i="5"/>
  <c r="L293" i="5"/>
  <c r="D294" i="5"/>
  <c r="L294" i="5"/>
  <c r="D295" i="5"/>
  <c r="L295" i="5"/>
  <c r="D296" i="5"/>
  <c r="L296" i="5"/>
  <c r="D297" i="5"/>
  <c r="L297" i="5"/>
  <c r="D298" i="5"/>
  <c r="L298" i="5"/>
  <c r="D299" i="5"/>
  <c r="L299" i="5"/>
  <c r="D300" i="5"/>
  <c r="L300" i="5"/>
  <c r="D301" i="5"/>
  <c r="L301" i="5"/>
  <c r="D302" i="5"/>
  <c r="L302" i="5"/>
  <c r="D303" i="5"/>
  <c r="L303" i="5"/>
  <c r="D304" i="5"/>
  <c r="L304" i="5"/>
  <c r="D305" i="5"/>
  <c r="L305" i="5"/>
  <c r="D306" i="5"/>
  <c r="L306" i="5"/>
  <c r="D307" i="5"/>
  <c r="L307" i="5"/>
  <c r="D308" i="5"/>
  <c r="L308" i="5"/>
  <c r="D309" i="5"/>
  <c r="L309" i="5"/>
  <c r="D310" i="5"/>
  <c r="L310" i="5"/>
  <c r="D311" i="5"/>
  <c r="L311" i="5"/>
  <c r="D312" i="5"/>
  <c r="L312" i="5"/>
  <c r="D313" i="5"/>
  <c r="L313" i="5"/>
  <c r="D314" i="5"/>
  <c r="L314" i="5"/>
  <c r="D315" i="5"/>
  <c r="L315" i="5"/>
  <c r="D316" i="5"/>
  <c r="L316" i="5"/>
  <c r="D317" i="5"/>
  <c r="L317" i="5"/>
  <c r="D318" i="5"/>
  <c r="L318" i="5"/>
  <c r="D319" i="5"/>
  <c r="L319" i="5"/>
  <c r="D320" i="5"/>
  <c r="L320" i="5"/>
  <c r="D321" i="5"/>
  <c r="L321" i="5"/>
  <c r="D322" i="5"/>
  <c r="L322" i="5"/>
  <c r="D323" i="5"/>
  <c r="L323" i="5"/>
  <c r="D324" i="5"/>
  <c r="L324" i="5"/>
  <c r="D325" i="5"/>
  <c r="L325" i="5"/>
  <c r="D326" i="5"/>
  <c r="L326" i="5"/>
  <c r="D327" i="5"/>
  <c r="L327" i="5"/>
  <c r="D328" i="5"/>
  <c r="L328" i="5"/>
  <c r="D329" i="5"/>
  <c r="L329" i="5"/>
  <c r="D330" i="5"/>
  <c r="L330" i="5"/>
  <c r="D331" i="5"/>
  <c r="L331" i="5"/>
  <c r="D332" i="5"/>
  <c r="L332" i="5"/>
  <c r="D333" i="5"/>
  <c r="L333" i="5"/>
  <c r="D334" i="5"/>
  <c r="L334" i="5"/>
  <c r="D335" i="5"/>
  <c r="L335" i="5"/>
  <c r="D336" i="5"/>
  <c r="L336" i="5"/>
  <c r="D337" i="5"/>
  <c r="L337" i="5"/>
  <c r="D338" i="5"/>
  <c r="L338" i="5"/>
  <c r="D339" i="5"/>
  <c r="L339" i="5"/>
  <c r="D340" i="5"/>
  <c r="L340" i="5"/>
  <c r="D341" i="5"/>
  <c r="L341" i="5"/>
  <c r="A260" i="5"/>
  <c r="A261" i="5"/>
  <c r="A262" i="5"/>
  <c r="A263" i="5"/>
  <c r="A264" i="5"/>
  <c r="A265" i="5"/>
  <c r="A266" i="5"/>
  <c r="A267" i="5"/>
  <c r="A268" i="5"/>
  <c r="A269" i="5"/>
  <c r="A270" i="5"/>
  <c r="A271" i="5"/>
  <c r="A272" i="5"/>
  <c r="A273" i="5"/>
  <c r="A274" i="5"/>
  <c r="A275" i="5"/>
  <c r="A276" i="5"/>
  <c r="A277" i="5"/>
  <c r="A278" i="5"/>
  <c r="A279" i="5"/>
  <c r="A280" i="5"/>
  <c r="A281" i="5"/>
  <c r="A282" i="5"/>
  <c r="A283" i="5"/>
  <c r="A284" i="5"/>
  <c r="A285" i="5"/>
  <c r="A286" i="5"/>
  <c r="A287" i="5"/>
  <c r="A288" i="5"/>
  <c r="A289" i="5"/>
  <c r="A290" i="5"/>
  <c r="A291" i="5"/>
  <c r="A292" i="5"/>
  <c r="A293" i="5"/>
  <c r="A294" i="5"/>
  <c r="A295" i="5"/>
  <c r="A296" i="5"/>
  <c r="A297" i="5"/>
  <c r="A298" i="5"/>
  <c r="A299" i="5"/>
  <c r="A300" i="5"/>
  <c r="A301" i="5"/>
  <c r="A302" i="5"/>
  <c r="A303" i="5"/>
  <c r="A304" i="5"/>
  <c r="A305" i="5"/>
  <c r="A306" i="5"/>
  <c r="A307" i="5"/>
  <c r="A308" i="5"/>
  <c r="A309" i="5"/>
  <c r="A310" i="5"/>
  <c r="A311" i="5"/>
  <c r="A312" i="5"/>
  <c r="A313" i="5"/>
  <c r="A314" i="5"/>
  <c r="A315" i="5"/>
  <c r="A316" i="5"/>
  <c r="A317" i="5"/>
  <c r="A318" i="5"/>
  <c r="A319" i="5"/>
  <c r="A320" i="5"/>
  <c r="A321" i="5"/>
  <c r="A322" i="5"/>
  <c r="A323" i="5"/>
  <c r="A324" i="5"/>
  <c r="A325" i="5"/>
  <c r="A326" i="5"/>
  <c r="A327" i="5"/>
  <c r="A328" i="5"/>
  <c r="A329" i="5"/>
  <c r="A330" i="5"/>
  <c r="A331" i="5"/>
  <c r="A332" i="5"/>
  <c r="A333" i="5"/>
  <c r="A334" i="5"/>
  <c r="A335" i="5"/>
  <c r="A336" i="5"/>
  <c r="A337" i="5"/>
  <c r="A338" i="5"/>
  <c r="A339" i="5"/>
  <c r="A340" i="5"/>
  <c r="A341" i="5"/>
  <c r="A342" i="5"/>
  <c r="B260" i="5"/>
  <c r="C260" i="5"/>
  <c r="F260" i="5"/>
  <c r="G260" i="5"/>
  <c r="H260" i="5"/>
  <c r="I227" i="5"/>
  <c r="I231" i="5"/>
  <c r="I232" i="5"/>
  <c r="I233" i="5"/>
  <c r="I235" i="5"/>
  <c r="I236" i="5"/>
  <c r="I239" i="5"/>
  <c r="I240" i="5"/>
  <c r="I243" i="5"/>
  <c r="I244" i="5"/>
  <c r="I245" i="5"/>
  <c r="I253" i="5"/>
  <c r="J260" i="5"/>
  <c r="B261" i="5"/>
  <c r="C261" i="5"/>
  <c r="E261" i="5"/>
  <c r="F261" i="5"/>
  <c r="G261" i="5"/>
  <c r="H261" i="5"/>
  <c r="I261" i="5"/>
  <c r="J261" i="5"/>
  <c r="B262" i="5"/>
  <c r="C262" i="5"/>
  <c r="E262" i="5"/>
  <c r="F262" i="5"/>
  <c r="G262" i="5"/>
  <c r="H262" i="5"/>
  <c r="J262" i="5"/>
  <c r="B263" i="5"/>
  <c r="C263" i="5"/>
  <c r="F263" i="5"/>
  <c r="G263" i="5"/>
  <c r="H263" i="5"/>
  <c r="J263" i="5"/>
  <c r="B264" i="5"/>
  <c r="C264" i="5"/>
  <c r="E264" i="5"/>
  <c r="F264" i="5"/>
  <c r="G264" i="5"/>
  <c r="H264" i="5"/>
  <c r="J264" i="5"/>
  <c r="B265" i="5"/>
  <c r="C265" i="5"/>
  <c r="E265" i="5"/>
  <c r="F265" i="5"/>
  <c r="H265" i="5"/>
  <c r="J265" i="5"/>
  <c r="B266" i="5"/>
  <c r="C266" i="5"/>
  <c r="E266" i="5"/>
  <c r="F266" i="5"/>
  <c r="G266" i="5"/>
  <c r="H266" i="5"/>
  <c r="J266" i="5"/>
  <c r="B267" i="5"/>
  <c r="C267" i="5"/>
  <c r="F267" i="5"/>
  <c r="G267" i="5"/>
  <c r="H267" i="5"/>
  <c r="J267" i="5"/>
  <c r="B268" i="5"/>
  <c r="C268" i="5"/>
  <c r="F268" i="5"/>
  <c r="G268" i="5"/>
  <c r="H268" i="5"/>
  <c r="J268" i="5"/>
  <c r="B269" i="5"/>
  <c r="C269" i="5"/>
  <c r="E269" i="5"/>
  <c r="F269" i="5"/>
  <c r="G269" i="5"/>
  <c r="H269" i="5"/>
  <c r="I269" i="5"/>
  <c r="J269" i="5"/>
  <c r="B270" i="5"/>
  <c r="C270" i="5"/>
  <c r="E270" i="5"/>
  <c r="F270" i="5"/>
  <c r="G270" i="5"/>
  <c r="H270" i="5"/>
  <c r="J270" i="5"/>
  <c r="B271" i="5"/>
  <c r="C271" i="5"/>
  <c r="E271" i="5"/>
  <c r="F271" i="5"/>
  <c r="G271" i="5"/>
  <c r="H271" i="5"/>
  <c r="J271" i="5"/>
  <c r="B272" i="5"/>
  <c r="C272" i="5"/>
  <c r="E272" i="5"/>
  <c r="F272" i="5"/>
  <c r="G272" i="5"/>
  <c r="H272" i="5"/>
  <c r="J272" i="5"/>
  <c r="B273" i="5"/>
  <c r="C273" i="5"/>
  <c r="E273" i="5"/>
  <c r="F273" i="5"/>
  <c r="H273" i="5"/>
  <c r="J273" i="5"/>
  <c r="B274" i="5"/>
  <c r="C274" i="5"/>
  <c r="E274" i="5"/>
  <c r="F274" i="5"/>
  <c r="G274" i="5"/>
  <c r="H274" i="5"/>
  <c r="J274" i="5"/>
  <c r="B275" i="5"/>
  <c r="C275" i="5"/>
  <c r="F275" i="5"/>
  <c r="G275" i="5"/>
  <c r="H275" i="5"/>
  <c r="J275" i="5"/>
  <c r="B276" i="5"/>
  <c r="C276" i="5"/>
  <c r="F276" i="5"/>
  <c r="G276" i="5"/>
  <c r="H276" i="5"/>
  <c r="J276" i="5"/>
  <c r="B277" i="5"/>
  <c r="C277" i="5"/>
  <c r="E277" i="5"/>
  <c r="F277" i="5"/>
  <c r="G277" i="5"/>
  <c r="H277" i="5"/>
  <c r="I277" i="5"/>
  <c r="J277" i="5"/>
  <c r="K277" i="5"/>
  <c r="B278" i="5"/>
  <c r="C278" i="5"/>
  <c r="E278" i="5"/>
  <c r="F278" i="5"/>
  <c r="G278" i="5"/>
  <c r="H278" i="5"/>
  <c r="J278" i="5"/>
  <c r="B279" i="5"/>
  <c r="C279" i="5"/>
  <c r="E279" i="5"/>
  <c r="F279" i="5"/>
  <c r="G279" i="5"/>
  <c r="H279" i="5"/>
  <c r="J279" i="5"/>
  <c r="B280" i="5"/>
  <c r="C280" i="5"/>
  <c r="E280" i="5"/>
  <c r="F280" i="5"/>
  <c r="G280" i="5"/>
  <c r="H280" i="5"/>
  <c r="J280" i="5"/>
  <c r="B281" i="5"/>
  <c r="C281" i="5"/>
  <c r="F281" i="5"/>
  <c r="H281" i="5"/>
  <c r="J281" i="5"/>
  <c r="B282" i="5"/>
  <c r="C282" i="5"/>
  <c r="E282" i="5"/>
  <c r="F282" i="5"/>
  <c r="G282" i="5"/>
  <c r="H282" i="5"/>
  <c r="J282" i="5"/>
  <c r="B283" i="5"/>
  <c r="C283" i="5"/>
  <c r="F283" i="5"/>
  <c r="G283" i="5"/>
  <c r="H283" i="5"/>
  <c r="J283" i="5"/>
  <c r="B284" i="5"/>
  <c r="C284" i="5"/>
  <c r="F284" i="5"/>
  <c r="G284" i="5"/>
  <c r="H284" i="5"/>
  <c r="J284" i="5"/>
  <c r="B285" i="5"/>
  <c r="C285" i="5"/>
  <c r="E285" i="5"/>
  <c r="F285" i="5"/>
  <c r="G285" i="5"/>
  <c r="H285" i="5"/>
  <c r="I285" i="5"/>
  <c r="J285" i="5"/>
  <c r="B286" i="5"/>
  <c r="C286" i="5"/>
  <c r="E286" i="5"/>
  <c r="F286" i="5"/>
  <c r="G286" i="5"/>
  <c r="H286" i="5"/>
  <c r="J286" i="5"/>
  <c r="B287" i="5"/>
  <c r="C287" i="5"/>
  <c r="E287" i="5"/>
  <c r="F287" i="5"/>
  <c r="G287" i="5"/>
  <c r="H287" i="5"/>
  <c r="J287" i="5"/>
  <c r="B288" i="5"/>
  <c r="C288" i="5"/>
  <c r="E288" i="5"/>
  <c r="F288" i="5"/>
  <c r="G288" i="5"/>
  <c r="H288" i="5"/>
  <c r="J288" i="5"/>
  <c r="B289" i="5"/>
  <c r="C289" i="5"/>
  <c r="F289" i="5"/>
  <c r="H289" i="5"/>
  <c r="J289" i="5"/>
  <c r="B290" i="5"/>
  <c r="C290" i="5"/>
  <c r="E290" i="5"/>
  <c r="F290" i="5"/>
  <c r="G290" i="5"/>
  <c r="H290" i="5"/>
  <c r="J290" i="5"/>
  <c r="B291" i="5"/>
  <c r="C291" i="5"/>
  <c r="F291" i="5"/>
  <c r="G291" i="5"/>
  <c r="H291" i="5"/>
  <c r="J291" i="5"/>
  <c r="B292" i="5"/>
  <c r="C292" i="5"/>
  <c r="F292" i="5"/>
  <c r="G292" i="5"/>
  <c r="H292" i="5"/>
  <c r="J292" i="5"/>
  <c r="B293" i="5"/>
  <c r="C293" i="5"/>
  <c r="E293" i="5"/>
  <c r="F293" i="5"/>
  <c r="G293" i="5"/>
  <c r="H293" i="5"/>
  <c r="I293" i="5"/>
  <c r="J293" i="5"/>
  <c r="B294" i="5"/>
  <c r="C294" i="5"/>
  <c r="E294" i="5"/>
  <c r="F294" i="5"/>
  <c r="G294" i="5"/>
  <c r="H294" i="5"/>
  <c r="J294" i="5"/>
  <c r="B295" i="5"/>
  <c r="C295" i="5"/>
  <c r="E295" i="5"/>
  <c r="F295" i="5"/>
  <c r="G295" i="5"/>
  <c r="H295" i="5"/>
  <c r="J295" i="5"/>
  <c r="B296" i="5"/>
  <c r="C296" i="5"/>
  <c r="E296" i="5"/>
  <c r="F296" i="5"/>
  <c r="G296" i="5"/>
  <c r="H296" i="5"/>
  <c r="J296" i="5"/>
  <c r="B297" i="5"/>
  <c r="C297" i="5"/>
  <c r="F297" i="5"/>
  <c r="H297" i="5"/>
  <c r="J297" i="5"/>
  <c r="B298" i="5"/>
  <c r="C298" i="5"/>
  <c r="E298" i="5"/>
  <c r="F298" i="5"/>
  <c r="G298" i="5"/>
  <c r="H298" i="5"/>
  <c r="J298" i="5"/>
  <c r="B299" i="5"/>
  <c r="C299" i="5"/>
  <c r="F299" i="5"/>
  <c r="H299" i="5"/>
  <c r="J299" i="5"/>
  <c r="B300" i="5"/>
  <c r="C300" i="5"/>
  <c r="F300" i="5"/>
  <c r="G300" i="5"/>
  <c r="H300" i="5"/>
  <c r="J300" i="5"/>
  <c r="B301" i="5"/>
  <c r="C301" i="5"/>
  <c r="E301" i="5"/>
  <c r="F301" i="5"/>
  <c r="G301" i="5"/>
  <c r="H301" i="5"/>
  <c r="I301" i="5"/>
  <c r="J301" i="5"/>
  <c r="K301" i="5"/>
  <c r="B302" i="5"/>
  <c r="C302" i="5"/>
  <c r="E302" i="5"/>
  <c r="F302" i="5"/>
  <c r="G302" i="5"/>
  <c r="H302" i="5"/>
  <c r="J302" i="5"/>
  <c r="B303" i="5"/>
  <c r="C303" i="5"/>
  <c r="E303" i="5"/>
  <c r="F303" i="5"/>
  <c r="G303" i="5"/>
  <c r="H303" i="5"/>
  <c r="J303" i="5"/>
  <c r="B304" i="5"/>
  <c r="C304" i="5"/>
  <c r="E304" i="5"/>
  <c r="F304" i="5"/>
  <c r="G304" i="5"/>
  <c r="H304" i="5"/>
  <c r="J304" i="5"/>
  <c r="B305" i="5"/>
  <c r="C305" i="5"/>
  <c r="F305" i="5"/>
  <c r="H305" i="5"/>
  <c r="J305" i="5"/>
  <c r="B306" i="5"/>
  <c r="C306" i="5"/>
  <c r="E306" i="5"/>
  <c r="F306" i="5"/>
  <c r="G306" i="5"/>
  <c r="H306" i="5"/>
  <c r="J306" i="5"/>
  <c r="B307" i="5"/>
  <c r="C307" i="5"/>
  <c r="F307" i="5"/>
  <c r="H307" i="5"/>
  <c r="J307" i="5"/>
  <c r="B308" i="5"/>
  <c r="C308" i="5"/>
  <c r="F308" i="5"/>
  <c r="G308" i="5"/>
  <c r="H308" i="5"/>
  <c r="J308" i="5"/>
  <c r="B309" i="5"/>
  <c r="C309" i="5"/>
  <c r="E309" i="5"/>
  <c r="F309" i="5"/>
  <c r="G309" i="5"/>
  <c r="H309" i="5"/>
  <c r="I309" i="5"/>
  <c r="J309" i="5"/>
  <c r="K309" i="5"/>
  <c r="B310" i="5"/>
  <c r="C310" i="5"/>
  <c r="E310" i="5"/>
  <c r="F310" i="5"/>
  <c r="G310" i="5"/>
  <c r="H310" i="5"/>
  <c r="J310" i="5"/>
  <c r="B311" i="5"/>
  <c r="C311" i="5"/>
  <c r="E311" i="5"/>
  <c r="F311" i="5"/>
  <c r="G311" i="5"/>
  <c r="H311" i="5"/>
  <c r="J311" i="5"/>
  <c r="B312" i="5"/>
  <c r="C312" i="5"/>
  <c r="E312" i="5"/>
  <c r="F312" i="5"/>
  <c r="G312" i="5"/>
  <c r="H312" i="5"/>
  <c r="J312" i="5"/>
  <c r="B313" i="5"/>
  <c r="C313" i="5"/>
  <c r="F313" i="5"/>
  <c r="H313" i="5"/>
  <c r="J313" i="5"/>
  <c r="B314" i="5"/>
  <c r="C314" i="5"/>
  <c r="E314" i="5"/>
  <c r="F314" i="5"/>
  <c r="G314" i="5"/>
  <c r="H314" i="5"/>
  <c r="J314" i="5"/>
  <c r="B315" i="5"/>
  <c r="C315" i="5"/>
  <c r="F315" i="5"/>
  <c r="H315" i="5"/>
  <c r="J315" i="5"/>
  <c r="B316" i="5"/>
  <c r="C316" i="5"/>
  <c r="F316" i="5"/>
  <c r="G316" i="5"/>
  <c r="H316" i="5"/>
  <c r="J316" i="5"/>
  <c r="B317" i="5"/>
  <c r="C317" i="5"/>
  <c r="E317" i="5"/>
  <c r="F317" i="5"/>
  <c r="G317" i="5"/>
  <c r="H317" i="5"/>
  <c r="I317" i="5"/>
  <c r="J317" i="5"/>
  <c r="K317" i="5"/>
  <c r="B318" i="5"/>
  <c r="C318" i="5"/>
  <c r="E318" i="5"/>
  <c r="F318" i="5"/>
  <c r="G318" i="5"/>
  <c r="H318" i="5"/>
  <c r="J318" i="5"/>
  <c r="B319" i="5"/>
  <c r="C319" i="5"/>
  <c r="E319" i="5"/>
  <c r="F319" i="5"/>
  <c r="G319" i="5"/>
  <c r="H319" i="5"/>
  <c r="J319" i="5"/>
  <c r="B320" i="5"/>
  <c r="C320" i="5"/>
  <c r="E320" i="5"/>
  <c r="F320" i="5"/>
  <c r="G320" i="5"/>
  <c r="H320" i="5"/>
  <c r="J320" i="5"/>
  <c r="B321" i="5"/>
  <c r="C321" i="5"/>
  <c r="F321" i="5"/>
  <c r="H321" i="5"/>
  <c r="J321" i="5"/>
  <c r="B322" i="5"/>
  <c r="C322" i="5"/>
  <c r="E322" i="5"/>
  <c r="F322" i="5"/>
  <c r="G322" i="5"/>
  <c r="H322" i="5"/>
  <c r="J322" i="5"/>
  <c r="B323" i="5"/>
  <c r="C323" i="5"/>
  <c r="F323" i="5"/>
  <c r="H323" i="5"/>
  <c r="J323" i="5"/>
  <c r="B324" i="5"/>
  <c r="C324" i="5"/>
  <c r="F324" i="5"/>
  <c r="G324" i="5"/>
  <c r="H324" i="5"/>
  <c r="J324" i="5"/>
  <c r="B325" i="5"/>
  <c r="C325" i="5"/>
  <c r="E325" i="5"/>
  <c r="F325" i="5"/>
  <c r="G325" i="5"/>
  <c r="H325" i="5"/>
  <c r="I325" i="5"/>
  <c r="J325" i="5"/>
  <c r="B326" i="5"/>
  <c r="C326" i="5"/>
  <c r="E326" i="5"/>
  <c r="F326" i="5"/>
  <c r="H326" i="5"/>
  <c r="J326" i="5"/>
  <c r="B327" i="5"/>
  <c r="C327" i="5"/>
  <c r="E327" i="5"/>
  <c r="F327" i="5"/>
  <c r="G327" i="5"/>
  <c r="H327" i="5"/>
  <c r="J327" i="5"/>
  <c r="B328" i="5"/>
  <c r="C328" i="5"/>
  <c r="E328" i="5"/>
  <c r="F328" i="5"/>
  <c r="G328" i="5"/>
  <c r="H328" i="5"/>
  <c r="J328" i="5"/>
  <c r="B329" i="5"/>
  <c r="C329" i="5"/>
  <c r="F329" i="5"/>
  <c r="H329" i="5"/>
  <c r="J329" i="5"/>
  <c r="B330" i="5"/>
  <c r="C330" i="5"/>
  <c r="E330" i="5"/>
  <c r="F330" i="5"/>
  <c r="G330" i="5"/>
  <c r="H330" i="5"/>
  <c r="J330" i="5"/>
  <c r="B331" i="5"/>
  <c r="C331" i="5"/>
  <c r="E331" i="5"/>
  <c r="F331" i="5"/>
  <c r="H331" i="5"/>
  <c r="J331" i="5"/>
  <c r="B332" i="5"/>
  <c r="C332" i="5"/>
  <c r="F332" i="5"/>
  <c r="G332" i="5"/>
  <c r="H332" i="5"/>
  <c r="J332" i="5"/>
  <c r="B333" i="5"/>
  <c r="C333" i="5"/>
  <c r="E333" i="5"/>
  <c r="F333" i="5"/>
  <c r="G333" i="5"/>
  <c r="H333" i="5"/>
  <c r="J333" i="5"/>
  <c r="B334" i="5"/>
  <c r="C334" i="5"/>
  <c r="E334" i="5"/>
  <c r="F334" i="5"/>
  <c r="H334" i="5"/>
  <c r="J334" i="5"/>
  <c r="B335" i="5"/>
  <c r="C335" i="5"/>
  <c r="E335" i="5"/>
  <c r="F335" i="5"/>
  <c r="G335" i="5"/>
  <c r="H335" i="5"/>
  <c r="J335" i="5"/>
  <c r="B336" i="5"/>
  <c r="C336" i="5"/>
  <c r="E336" i="5"/>
  <c r="F336" i="5"/>
  <c r="G336" i="5"/>
  <c r="H336" i="5"/>
  <c r="I336" i="5"/>
  <c r="J336" i="5"/>
  <c r="B337" i="5"/>
  <c r="C337" i="5"/>
  <c r="F337" i="5"/>
  <c r="H337" i="5"/>
  <c r="J337" i="5"/>
  <c r="B338" i="5"/>
  <c r="C338" i="5"/>
  <c r="E338" i="5"/>
  <c r="F338" i="5"/>
  <c r="G338" i="5"/>
  <c r="H338" i="5"/>
  <c r="J338" i="5"/>
  <c r="B339" i="5"/>
  <c r="C339" i="5"/>
  <c r="E339" i="5"/>
  <c r="F339" i="5"/>
  <c r="H339" i="5"/>
  <c r="J339" i="5"/>
  <c r="B340" i="5"/>
  <c r="C340" i="5"/>
  <c r="F340" i="5"/>
  <c r="G340" i="5"/>
  <c r="H340" i="5"/>
  <c r="J340" i="5"/>
  <c r="B341" i="5"/>
  <c r="C341" i="5"/>
  <c r="E341" i="5"/>
  <c r="F341" i="5"/>
  <c r="G341" i="5"/>
  <c r="H341" i="5"/>
  <c r="J341" i="5"/>
  <c r="B342" i="5"/>
  <c r="C342" i="5"/>
  <c r="E342" i="5"/>
  <c r="F342" i="5"/>
  <c r="H342" i="5"/>
  <c r="J342" i="5"/>
  <c r="T43" i="5"/>
  <c r="R43" i="5"/>
  <c r="X43" i="5"/>
  <c r="H44" i="5"/>
  <c r="T44" i="5"/>
  <c r="R44" i="5"/>
  <c r="X44" i="5"/>
  <c r="H45" i="5"/>
  <c r="T45" i="5"/>
  <c r="R45" i="5"/>
  <c r="X45" i="5"/>
  <c r="T46" i="5"/>
  <c r="R46" i="5"/>
  <c r="X46" i="5"/>
  <c r="H47" i="5"/>
  <c r="T47" i="5"/>
  <c r="R47" i="5"/>
  <c r="X47" i="5"/>
  <c r="T48" i="5"/>
  <c r="R48" i="5"/>
  <c r="X48" i="5"/>
  <c r="H49" i="5"/>
  <c r="T49" i="5"/>
  <c r="R49" i="5"/>
  <c r="X49" i="5"/>
  <c r="T50" i="5"/>
  <c r="R50" i="5"/>
  <c r="X50" i="5"/>
  <c r="T51" i="5"/>
  <c r="R51" i="5"/>
  <c r="X51" i="5"/>
  <c r="H52" i="5"/>
  <c r="T52" i="5"/>
  <c r="R52" i="5"/>
  <c r="X52" i="5"/>
  <c r="H53" i="5"/>
  <c r="T53" i="5"/>
  <c r="R53" i="5"/>
  <c r="X53" i="5"/>
  <c r="H54" i="5"/>
  <c r="T54" i="5"/>
  <c r="R54" i="5"/>
  <c r="X54" i="5"/>
  <c r="H55" i="5"/>
  <c r="T55" i="5"/>
  <c r="R55" i="5"/>
  <c r="X55" i="5"/>
  <c r="T56" i="5"/>
  <c r="R56" i="5"/>
  <c r="X56" i="5"/>
  <c r="H57" i="5"/>
  <c r="T57" i="5"/>
  <c r="R57" i="5"/>
  <c r="X57" i="5"/>
  <c r="T58" i="5"/>
  <c r="R58" i="5"/>
  <c r="X58" i="5"/>
  <c r="T59" i="5"/>
  <c r="R59" i="5"/>
  <c r="X59" i="5"/>
  <c r="H60" i="5"/>
  <c r="T60" i="5"/>
  <c r="R60" i="5"/>
  <c r="X60" i="5"/>
  <c r="H61" i="5"/>
  <c r="T61" i="5"/>
  <c r="R61" i="5"/>
  <c r="X61" i="5"/>
  <c r="H62" i="5"/>
  <c r="T62" i="5"/>
  <c r="R62" i="5"/>
  <c r="X62" i="5"/>
  <c r="H63" i="5"/>
  <c r="T63" i="5"/>
  <c r="R63" i="5"/>
  <c r="X63" i="5"/>
  <c r="T64" i="5"/>
  <c r="R64" i="5"/>
  <c r="X64" i="5"/>
  <c r="H65" i="5"/>
  <c r="T65" i="5"/>
  <c r="R65" i="5"/>
  <c r="X65" i="5"/>
  <c r="T66" i="5"/>
  <c r="R66" i="5"/>
  <c r="X66" i="5"/>
  <c r="T67" i="5"/>
  <c r="R67" i="5"/>
  <c r="X67" i="5"/>
  <c r="H68" i="5"/>
  <c r="T68" i="5"/>
  <c r="R68" i="5"/>
  <c r="X68" i="5"/>
  <c r="T69" i="5"/>
  <c r="R69" i="5"/>
  <c r="X69" i="5"/>
  <c r="H70" i="5"/>
  <c r="T70" i="5"/>
  <c r="R70" i="5"/>
  <c r="X70" i="5"/>
  <c r="H71" i="5"/>
  <c r="T71" i="5"/>
  <c r="R71" i="5"/>
  <c r="X71" i="5"/>
  <c r="T72" i="5"/>
  <c r="R72" i="5"/>
  <c r="X72" i="5"/>
  <c r="H73" i="5"/>
  <c r="T73" i="5"/>
  <c r="R73" i="5"/>
  <c r="X73" i="5"/>
  <c r="T74" i="5"/>
  <c r="R74" i="5"/>
  <c r="X74" i="5"/>
  <c r="T75" i="5"/>
  <c r="R75" i="5"/>
  <c r="X75" i="5"/>
  <c r="H76" i="5"/>
  <c r="T76" i="5"/>
  <c r="R76" i="5"/>
  <c r="X76" i="5"/>
  <c r="T77" i="5"/>
  <c r="R77" i="5"/>
  <c r="X77" i="5"/>
  <c r="H78" i="5"/>
  <c r="T78" i="5"/>
  <c r="R78" i="5"/>
  <c r="X78" i="5"/>
  <c r="T79" i="5"/>
  <c r="R79" i="5"/>
  <c r="X79" i="5"/>
  <c r="T80" i="5"/>
  <c r="R80" i="5"/>
  <c r="X80" i="5"/>
  <c r="H81" i="5"/>
  <c r="T81" i="5"/>
  <c r="R81" i="5"/>
  <c r="X81" i="5"/>
  <c r="T82" i="5"/>
  <c r="R82" i="5"/>
  <c r="X82" i="5"/>
  <c r="T83" i="5"/>
  <c r="R83" i="5"/>
  <c r="X83" i="5"/>
  <c r="H84" i="5"/>
  <c r="T84" i="5"/>
  <c r="R84" i="5"/>
  <c r="X84" i="5"/>
  <c r="H85" i="5"/>
  <c r="T85" i="5"/>
  <c r="R85" i="5"/>
  <c r="X85" i="5"/>
  <c r="H86" i="5"/>
  <c r="T86" i="5"/>
  <c r="R86" i="5"/>
  <c r="X86" i="5"/>
  <c r="T87" i="5"/>
  <c r="R87" i="5"/>
  <c r="X87" i="5"/>
  <c r="T88" i="5"/>
  <c r="R88" i="5"/>
  <c r="X88" i="5"/>
  <c r="H89" i="5"/>
  <c r="T89" i="5"/>
  <c r="R89" i="5"/>
  <c r="X89" i="5"/>
  <c r="T90" i="5"/>
  <c r="R90" i="5"/>
  <c r="X90" i="5"/>
  <c r="T91" i="5"/>
  <c r="R91" i="5"/>
  <c r="X91" i="5"/>
  <c r="H92" i="5"/>
  <c r="T92" i="5"/>
  <c r="R92" i="5"/>
  <c r="X92" i="5"/>
  <c r="H93" i="5"/>
  <c r="T93" i="5"/>
  <c r="R93" i="5"/>
  <c r="X93" i="5"/>
  <c r="H94" i="5"/>
  <c r="T94" i="5"/>
  <c r="R94" i="5"/>
  <c r="X94" i="5"/>
  <c r="H95" i="5"/>
  <c r="T95" i="5"/>
  <c r="R95" i="5"/>
  <c r="X95" i="5"/>
  <c r="T96" i="5"/>
  <c r="R96" i="5"/>
  <c r="X96" i="5"/>
  <c r="H97" i="5"/>
  <c r="T97" i="5"/>
  <c r="R97" i="5"/>
  <c r="X97" i="5"/>
  <c r="T98" i="5"/>
  <c r="R98" i="5"/>
  <c r="X98" i="5"/>
  <c r="T99" i="5"/>
  <c r="R99" i="5"/>
  <c r="X99" i="5"/>
  <c r="H100" i="5"/>
  <c r="T100" i="5"/>
  <c r="R100" i="5"/>
  <c r="X100" i="5"/>
  <c r="H101" i="5"/>
  <c r="T101" i="5"/>
  <c r="R101" i="5"/>
  <c r="X101" i="5"/>
  <c r="H102" i="5"/>
  <c r="T102" i="5"/>
  <c r="R102" i="5"/>
  <c r="X102" i="5"/>
  <c r="H103" i="5"/>
  <c r="T103" i="5"/>
  <c r="R103" i="5"/>
  <c r="X103" i="5"/>
  <c r="T104" i="5"/>
  <c r="R104" i="5"/>
  <c r="X104" i="5"/>
  <c r="H105" i="5"/>
  <c r="T105" i="5"/>
  <c r="R105" i="5"/>
  <c r="X105" i="5"/>
  <c r="T106" i="5"/>
  <c r="R106" i="5"/>
  <c r="X106" i="5"/>
  <c r="T107" i="5"/>
  <c r="R107" i="5"/>
  <c r="X107" i="5"/>
  <c r="H108" i="5"/>
  <c r="T108" i="5"/>
  <c r="R108" i="5"/>
  <c r="X108" i="5"/>
  <c r="T109" i="5"/>
  <c r="R109" i="5"/>
  <c r="X109" i="5"/>
  <c r="H110" i="5"/>
  <c r="T110" i="5"/>
  <c r="R110" i="5"/>
  <c r="X110" i="5"/>
  <c r="T111" i="5"/>
  <c r="R111" i="5"/>
  <c r="X111" i="5"/>
  <c r="T112" i="5"/>
  <c r="R112" i="5"/>
  <c r="X112" i="5"/>
  <c r="H113" i="5"/>
  <c r="T113" i="5"/>
  <c r="R113" i="5"/>
  <c r="X113" i="5"/>
  <c r="T114" i="5"/>
  <c r="R114" i="5"/>
  <c r="X114" i="5"/>
  <c r="T115" i="5"/>
  <c r="R115" i="5"/>
  <c r="X115" i="5"/>
  <c r="T116" i="5"/>
  <c r="R116" i="5"/>
  <c r="X116" i="5"/>
  <c r="T117" i="5"/>
  <c r="R117" i="5"/>
  <c r="X117" i="5"/>
  <c r="H118" i="5"/>
  <c r="T118" i="5"/>
  <c r="R118" i="5"/>
  <c r="X118" i="5"/>
  <c r="T119" i="5"/>
  <c r="R119" i="5"/>
  <c r="X119" i="5"/>
  <c r="T120" i="5"/>
  <c r="R120" i="5"/>
  <c r="X120" i="5"/>
  <c r="H121" i="5"/>
  <c r="T121" i="5"/>
  <c r="R121" i="5"/>
  <c r="X121" i="5"/>
  <c r="T122" i="5"/>
  <c r="R122" i="5"/>
  <c r="X122" i="5"/>
  <c r="T123" i="5"/>
  <c r="R123" i="5"/>
  <c r="X123" i="5"/>
  <c r="T124" i="5"/>
  <c r="R124" i="5"/>
  <c r="X124" i="5"/>
  <c r="T125" i="5"/>
  <c r="R125" i="5"/>
  <c r="X125" i="5"/>
  <c r="H8" i="5"/>
  <c r="T8" i="5"/>
  <c r="R8" i="5"/>
  <c r="W8" i="5"/>
  <c r="X8" i="5"/>
  <c r="T9" i="5"/>
  <c r="R9" i="5"/>
  <c r="W9" i="5"/>
  <c r="X9" i="5"/>
  <c r="H10" i="5"/>
  <c r="T10" i="5"/>
  <c r="R10" i="5"/>
  <c r="W10" i="5"/>
  <c r="X10" i="5"/>
  <c r="T11" i="5"/>
  <c r="R11" i="5"/>
  <c r="W11" i="5"/>
  <c r="X11" i="5"/>
  <c r="T12" i="5"/>
  <c r="R12" i="5"/>
  <c r="W12" i="5"/>
  <c r="X12" i="5"/>
  <c r="T13" i="5"/>
  <c r="R13" i="5"/>
  <c r="W13" i="5"/>
  <c r="X13" i="5"/>
  <c r="H14" i="5"/>
  <c r="T14" i="5"/>
  <c r="R14" i="5"/>
  <c r="W14" i="5"/>
  <c r="X14" i="5"/>
  <c r="H15" i="5"/>
  <c r="T15" i="5"/>
  <c r="R15" i="5"/>
  <c r="W15" i="5"/>
  <c r="X15" i="5"/>
  <c r="H16" i="5"/>
  <c r="T16" i="5"/>
  <c r="R16" i="5"/>
  <c r="W16" i="5"/>
  <c r="X16" i="5"/>
  <c r="T17" i="5"/>
  <c r="R17" i="5"/>
  <c r="W17" i="5"/>
  <c r="X17" i="5"/>
  <c r="H18" i="5"/>
  <c r="T18" i="5"/>
  <c r="R18" i="5"/>
  <c r="W18" i="5"/>
  <c r="X18" i="5"/>
  <c r="H19" i="5"/>
  <c r="T19" i="5"/>
  <c r="R19" i="5"/>
  <c r="W19" i="5"/>
  <c r="X19" i="5"/>
  <c r="H20" i="5"/>
  <c r="T20" i="5"/>
  <c r="R20" i="5"/>
  <c r="W20" i="5"/>
  <c r="X20" i="5"/>
  <c r="T21" i="5"/>
  <c r="R21" i="5"/>
  <c r="W21" i="5"/>
  <c r="X21" i="5"/>
  <c r="H22" i="5"/>
  <c r="T22" i="5"/>
  <c r="R22" i="5"/>
  <c r="W22" i="5"/>
  <c r="X22" i="5"/>
  <c r="H23" i="5"/>
  <c r="T23" i="5"/>
  <c r="R23" i="5"/>
  <c r="W23" i="5"/>
  <c r="X23" i="5"/>
  <c r="H24" i="5"/>
  <c r="T24" i="5"/>
  <c r="R24" i="5"/>
  <c r="W24" i="5"/>
  <c r="X24" i="5"/>
  <c r="T25" i="5"/>
  <c r="R25" i="5"/>
  <c r="W25" i="5"/>
  <c r="X25" i="5"/>
  <c r="H26" i="5"/>
  <c r="T26" i="5"/>
  <c r="R26" i="5"/>
  <c r="W26" i="5"/>
  <c r="X26" i="5"/>
  <c r="H27" i="5"/>
  <c r="T27" i="5"/>
  <c r="R27" i="5"/>
  <c r="W27" i="5"/>
  <c r="X27" i="5"/>
  <c r="H28" i="5"/>
  <c r="T28" i="5"/>
  <c r="R28" i="5"/>
  <c r="W28" i="5"/>
  <c r="X28" i="5"/>
  <c r="H29" i="5"/>
  <c r="T29" i="5"/>
  <c r="R29" i="5"/>
  <c r="W29" i="5"/>
  <c r="X29" i="5"/>
  <c r="T30" i="5"/>
  <c r="R30" i="5"/>
  <c r="W30" i="5"/>
  <c r="X30" i="5"/>
  <c r="H31" i="5"/>
  <c r="T31" i="5"/>
  <c r="R31" i="5"/>
  <c r="X31" i="5"/>
  <c r="T32" i="5"/>
  <c r="R32" i="5"/>
  <c r="X32" i="5"/>
  <c r="H33" i="5"/>
  <c r="T33" i="5"/>
  <c r="R33" i="5"/>
  <c r="X33" i="5"/>
  <c r="T34" i="5"/>
  <c r="R34" i="5"/>
  <c r="X34" i="5"/>
  <c r="T35" i="5"/>
  <c r="R35" i="5"/>
  <c r="X35" i="5"/>
  <c r="H36" i="5"/>
  <c r="T36" i="5"/>
  <c r="R36" i="5"/>
  <c r="X36" i="5"/>
  <c r="H37" i="5"/>
  <c r="T37" i="5"/>
  <c r="R37" i="5"/>
  <c r="X37" i="5"/>
  <c r="T38" i="5"/>
  <c r="R38" i="5"/>
  <c r="X38" i="5"/>
  <c r="H39" i="5"/>
  <c r="T39" i="5"/>
  <c r="R39" i="5"/>
  <c r="X39" i="5"/>
  <c r="T40" i="5"/>
  <c r="R40" i="5"/>
  <c r="X40" i="5"/>
  <c r="H41" i="5"/>
  <c r="T41" i="5"/>
  <c r="R41" i="5"/>
  <c r="X41" i="5"/>
  <c r="T42" i="5"/>
  <c r="R42" i="5"/>
  <c r="X42" i="5"/>
  <c r="A224" i="5"/>
  <c r="B224" i="5"/>
  <c r="C224" i="5"/>
  <c r="D224" i="5"/>
  <c r="E224" i="5"/>
  <c r="F224" i="5"/>
  <c r="G224" i="5"/>
  <c r="H224" i="5"/>
  <c r="I224" i="5"/>
  <c r="J224" i="5"/>
  <c r="A225" i="5"/>
  <c r="B225" i="5"/>
  <c r="C225" i="5"/>
  <c r="D225" i="5"/>
  <c r="L225" i="5"/>
  <c r="E225" i="5"/>
  <c r="F225" i="5"/>
  <c r="G225" i="5"/>
  <c r="H225" i="5"/>
  <c r="J225" i="5"/>
  <c r="K225" i="5"/>
  <c r="A226" i="5"/>
  <c r="B226" i="5"/>
  <c r="C226" i="5"/>
  <c r="D226" i="5"/>
  <c r="F226" i="5"/>
  <c r="G226" i="5"/>
  <c r="H226" i="5"/>
  <c r="J226" i="5"/>
  <c r="L226" i="5"/>
  <c r="A227" i="5"/>
  <c r="B227" i="5"/>
  <c r="C227" i="5"/>
  <c r="D227" i="5"/>
  <c r="E227" i="5"/>
  <c r="F227" i="5"/>
  <c r="G227" i="5"/>
  <c r="H227" i="5"/>
  <c r="J227" i="5"/>
  <c r="L227" i="5"/>
  <c r="A228" i="5"/>
  <c r="B228" i="5"/>
  <c r="C228" i="5"/>
  <c r="D228" i="5"/>
  <c r="L228" i="5"/>
  <c r="F228" i="5"/>
  <c r="G228" i="5"/>
  <c r="H228" i="5"/>
  <c r="J228" i="5"/>
  <c r="A229" i="5"/>
  <c r="B229" i="5"/>
  <c r="C229" i="5"/>
  <c r="D229" i="5"/>
  <c r="L229" i="5"/>
  <c r="E229" i="5"/>
  <c r="F229" i="5"/>
  <c r="H229" i="5"/>
  <c r="J229" i="5"/>
  <c r="A230" i="5"/>
  <c r="B230" i="5"/>
  <c r="C230" i="5"/>
  <c r="D230" i="5"/>
  <c r="L230" i="5"/>
  <c r="F230" i="5"/>
  <c r="G230" i="5"/>
  <c r="H230" i="5"/>
  <c r="J230" i="5"/>
  <c r="A231" i="5"/>
  <c r="B231" i="5"/>
  <c r="C231" i="5"/>
  <c r="D231" i="5"/>
  <c r="E231" i="5"/>
  <c r="F231" i="5"/>
  <c r="G231" i="5"/>
  <c r="H231" i="5"/>
  <c r="J231" i="5"/>
  <c r="K231" i="5"/>
  <c r="L231" i="5"/>
  <c r="A232" i="5"/>
  <c r="B232" i="5"/>
  <c r="C232" i="5"/>
  <c r="D232" i="5"/>
  <c r="L232" i="5"/>
  <c r="E232" i="5"/>
  <c r="F232" i="5"/>
  <c r="G232" i="5"/>
  <c r="H232" i="5"/>
  <c r="J232" i="5"/>
  <c r="K232" i="5"/>
  <c r="A233" i="5"/>
  <c r="B233" i="5"/>
  <c r="C233" i="5"/>
  <c r="D233" i="5"/>
  <c r="L233" i="5"/>
  <c r="E233" i="5"/>
  <c r="F233" i="5"/>
  <c r="G233" i="5"/>
  <c r="H233" i="5"/>
  <c r="J233" i="5"/>
  <c r="A234" i="5"/>
  <c r="B234" i="5"/>
  <c r="C234" i="5"/>
  <c r="D234" i="5"/>
  <c r="E234" i="5"/>
  <c r="F234" i="5"/>
  <c r="H234" i="5"/>
  <c r="J234" i="5"/>
  <c r="L234" i="5"/>
  <c r="A235" i="5"/>
  <c r="B235" i="5"/>
  <c r="C235" i="5"/>
  <c r="D235" i="5"/>
  <c r="E235" i="5"/>
  <c r="F235" i="5"/>
  <c r="G235" i="5"/>
  <c r="H235" i="5"/>
  <c r="J235" i="5"/>
  <c r="K235" i="5"/>
  <c r="L235" i="5"/>
  <c r="A236" i="5"/>
  <c r="B236" i="5"/>
  <c r="C236" i="5"/>
  <c r="D236" i="5"/>
  <c r="L236" i="5"/>
  <c r="E236" i="5"/>
  <c r="F236" i="5"/>
  <c r="G236" i="5"/>
  <c r="H236" i="5"/>
  <c r="J236" i="5"/>
  <c r="K236" i="5"/>
  <c r="A237" i="5"/>
  <c r="B237" i="5"/>
  <c r="C237" i="5"/>
  <c r="D237" i="5"/>
  <c r="L237" i="5"/>
  <c r="E237" i="5"/>
  <c r="F237" i="5"/>
  <c r="G237" i="5"/>
  <c r="H237" i="5"/>
  <c r="J237" i="5"/>
  <c r="A238" i="5"/>
  <c r="B238" i="5"/>
  <c r="C238" i="5"/>
  <c r="D238" i="5"/>
  <c r="L238" i="5"/>
  <c r="E238" i="5"/>
  <c r="F238" i="5"/>
  <c r="H238" i="5"/>
  <c r="J238" i="5"/>
  <c r="A239" i="5"/>
  <c r="B239" i="5"/>
  <c r="C239" i="5"/>
  <c r="D239" i="5"/>
  <c r="E239" i="5"/>
  <c r="F239" i="5"/>
  <c r="G239" i="5"/>
  <c r="H239" i="5"/>
  <c r="J239" i="5"/>
  <c r="L239" i="5"/>
  <c r="A240" i="5"/>
  <c r="B240" i="5"/>
  <c r="C240" i="5"/>
  <c r="D240" i="5"/>
  <c r="L240" i="5"/>
  <c r="E240" i="5"/>
  <c r="F240" i="5"/>
  <c r="G240" i="5"/>
  <c r="H240" i="5"/>
  <c r="J240" i="5"/>
  <c r="A241" i="5"/>
  <c r="B241" i="5"/>
  <c r="C241" i="5"/>
  <c r="D241" i="5"/>
  <c r="L241" i="5"/>
  <c r="E241" i="5"/>
  <c r="F241" i="5"/>
  <c r="G241" i="5"/>
  <c r="H241" i="5"/>
  <c r="J241" i="5"/>
  <c r="A242" i="5"/>
  <c r="B242" i="5"/>
  <c r="C242" i="5"/>
  <c r="D242" i="5"/>
  <c r="E242" i="5"/>
  <c r="F242" i="5"/>
  <c r="H242" i="5"/>
  <c r="J242" i="5"/>
  <c r="L242" i="5"/>
  <c r="A243" i="5"/>
  <c r="B243" i="5"/>
  <c r="C243" i="5"/>
  <c r="D243" i="5"/>
  <c r="E243" i="5"/>
  <c r="F243" i="5"/>
  <c r="G243" i="5"/>
  <c r="H243" i="5"/>
  <c r="J243" i="5"/>
  <c r="K243" i="5"/>
  <c r="L243" i="5"/>
  <c r="A244" i="5"/>
  <c r="B244" i="5"/>
  <c r="C244" i="5"/>
  <c r="D244" i="5"/>
  <c r="L244" i="5"/>
  <c r="E244" i="5"/>
  <c r="F244" i="5"/>
  <c r="G244" i="5"/>
  <c r="H244" i="5"/>
  <c r="J244" i="5"/>
  <c r="K244" i="5"/>
  <c r="A245" i="5"/>
  <c r="B245" i="5"/>
  <c r="C245" i="5"/>
  <c r="D245" i="5"/>
  <c r="L245" i="5"/>
  <c r="E245" i="5"/>
  <c r="F245" i="5"/>
  <c r="G245" i="5"/>
  <c r="H245" i="5"/>
  <c r="J245" i="5"/>
  <c r="A246" i="5"/>
  <c r="B246" i="5"/>
  <c r="C246" i="5"/>
  <c r="D246" i="5"/>
  <c r="L246" i="5"/>
  <c r="E246" i="5"/>
  <c r="F246" i="5"/>
  <c r="G246" i="5"/>
  <c r="H246" i="5"/>
  <c r="J246" i="5"/>
  <c r="A247" i="5"/>
  <c r="B247" i="5"/>
  <c r="C247" i="5"/>
  <c r="D247" i="5"/>
  <c r="F247" i="5"/>
  <c r="G247" i="5"/>
  <c r="H247" i="5"/>
  <c r="J247" i="5"/>
  <c r="L247" i="5"/>
  <c r="A248" i="5"/>
  <c r="B248" i="5"/>
  <c r="C248" i="5"/>
  <c r="D248" i="5"/>
  <c r="L248" i="5"/>
  <c r="E248" i="5"/>
  <c r="F248" i="5"/>
  <c r="G248" i="5"/>
  <c r="H248" i="5"/>
  <c r="J248" i="5"/>
  <c r="A249" i="5"/>
  <c r="B249" i="5"/>
  <c r="C249" i="5"/>
  <c r="D249" i="5"/>
  <c r="L249" i="5"/>
  <c r="E249" i="5"/>
  <c r="F249" i="5"/>
  <c r="H249" i="5"/>
  <c r="J249" i="5"/>
  <c r="A250" i="5"/>
  <c r="B250" i="5"/>
  <c r="C250" i="5"/>
  <c r="D250" i="5"/>
  <c r="E250" i="5"/>
  <c r="F250" i="5"/>
  <c r="G250" i="5"/>
  <c r="H250" i="5"/>
  <c r="J250" i="5"/>
  <c r="L250" i="5"/>
  <c r="A251" i="5"/>
  <c r="B251" i="5"/>
  <c r="C251" i="5"/>
  <c r="D251" i="5"/>
  <c r="F251" i="5"/>
  <c r="G251" i="5"/>
  <c r="H251" i="5"/>
  <c r="J251" i="5"/>
  <c r="L251" i="5"/>
  <c r="A252" i="5"/>
  <c r="B252" i="5"/>
  <c r="C252" i="5"/>
  <c r="D252" i="5"/>
  <c r="L252" i="5"/>
  <c r="F252" i="5"/>
  <c r="G252" i="5"/>
  <c r="H252" i="5"/>
  <c r="J252" i="5"/>
  <c r="P252" i="5"/>
  <c r="S252" i="5"/>
  <c r="A253" i="5"/>
  <c r="B253" i="5"/>
  <c r="C253" i="5"/>
  <c r="D253" i="5"/>
  <c r="E253" i="5"/>
  <c r="F253" i="5"/>
  <c r="G253" i="5"/>
  <c r="H253" i="5"/>
  <c r="J253" i="5"/>
  <c r="L253" i="5"/>
  <c r="P253" i="5"/>
  <c r="S253" i="5"/>
  <c r="A254" i="5"/>
  <c r="B254" i="5"/>
  <c r="C254" i="5"/>
  <c r="D254" i="5"/>
  <c r="E254" i="5"/>
  <c r="F254" i="5"/>
  <c r="G254" i="5"/>
  <c r="H254" i="5"/>
  <c r="J254" i="5"/>
  <c r="L254" i="5"/>
  <c r="P254" i="5"/>
  <c r="S254" i="5"/>
  <c r="A255" i="5"/>
  <c r="B255" i="5"/>
  <c r="C255" i="5"/>
  <c r="D255" i="5"/>
  <c r="L255" i="5"/>
  <c r="F255" i="5"/>
  <c r="G255" i="5"/>
  <c r="H255" i="5"/>
  <c r="J255" i="5"/>
  <c r="P255" i="5"/>
  <c r="S255" i="5"/>
  <c r="A256" i="5"/>
  <c r="B256" i="5"/>
  <c r="C256" i="5"/>
  <c r="D256" i="5"/>
  <c r="L256" i="5"/>
  <c r="E256" i="5"/>
  <c r="F256" i="5"/>
  <c r="G256" i="5"/>
  <c r="H256" i="5"/>
  <c r="J256" i="5"/>
  <c r="A257" i="5"/>
  <c r="B257" i="5"/>
  <c r="C257" i="5"/>
  <c r="D257" i="5"/>
  <c r="L257" i="5"/>
  <c r="E257" i="5"/>
  <c r="F257" i="5"/>
  <c r="H257" i="5"/>
  <c r="J257" i="5"/>
  <c r="A258" i="5"/>
  <c r="B258" i="5"/>
  <c r="C258" i="5"/>
  <c r="D258" i="5"/>
  <c r="E258" i="5"/>
  <c r="F258" i="5"/>
  <c r="G258" i="5"/>
  <c r="H258" i="5"/>
  <c r="J258" i="5"/>
  <c r="L258" i="5"/>
  <c r="A259" i="5"/>
  <c r="B259" i="5"/>
  <c r="C259" i="5"/>
  <c r="D259" i="5"/>
  <c r="F259" i="5"/>
  <c r="G259" i="5"/>
  <c r="H259" i="5"/>
  <c r="J259" i="5"/>
  <c r="L259" i="5"/>
  <c r="D8" i="6"/>
  <c r="G8" i="6"/>
  <c r="K8" i="6"/>
  <c r="E8" i="6"/>
  <c r="I8" i="6"/>
  <c r="J8" i="6"/>
  <c r="D9" i="6"/>
  <c r="E9" i="6"/>
  <c r="G9" i="6"/>
  <c r="D10" i="6"/>
  <c r="G10" i="6"/>
  <c r="E10" i="6"/>
  <c r="D11" i="6"/>
  <c r="E11" i="6"/>
  <c r="G11" i="6"/>
  <c r="D12" i="6"/>
  <c r="G12" i="6"/>
  <c r="I12" i="6"/>
  <c r="J12" i="6"/>
  <c r="E12" i="6"/>
  <c r="D13" i="6"/>
  <c r="E13" i="6"/>
  <c r="G13" i="6"/>
  <c r="D14" i="6"/>
  <c r="G14" i="6"/>
  <c r="E14" i="6"/>
  <c r="D15" i="6"/>
  <c r="E15" i="6"/>
  <c r="G15" i="6"/>
  <c r="K15" i="6"/>
  <c r="D16" i="6"/>
  <c r="G16" i="6"/>
  <c r="K16" i="6"/>
  <c r="E16" i="6"/>
  <c r="D17" i="6"/>
  <c r="E17" i="6"/>
  <c r="D18" i="6"/>
  <c r="G18" i="6"/>
  <c r="E18" i="6"/>
  <c r="D19" i="6"/>
  <c r="E19" i="6"/>
  <c r="G19" i="6"/>
  <c r="K19" i="6"/>
  <c r="D20" i="6"/>
  <c r="G20" i="6"/>
  <c r="K20" i="6"/>
  <c r="E20" i="6"/>
  <c r="D21" i="6"/>
  <c r="E21" i="6"/>
  <c r="D22" i="6"/>
  <c r="G22" i="6"/>
  <c r="E22" i="6"/>
  <c r="D23" i="6"/>
  <c r="E23" i="6"/>
  <c r="G23" i="6"/>
  <c r="K23" i="6"/>
  <c r="I23" i="6"/>
  <c r="J23" i="6"/>
  <c r="D24" i="6"/>
  <c r="G24" i="6"/>
  <c r="K24" i="6"/>
  <c r="E24" i="6"/>
  <c r="D25" i="6"/>
  <c r="E25" i="6"/>
  <c r="G25" i="6"/>
  <c r="D26" i="6"/>
  <c r="G26" i="6"/>
  <c r="E26" i="6"/>
  <c r="D27" i="6"/>
  <c r="E27" i="6"/>
  <c r="I27" i="6"/>
  <c r="G27" i="6"/>
  <c r="K27" i="6"/>
  <c r="D28" i="6"/>
  <c r="G28" i="6"/>
  <c r="I28" i="6"/>
  <c r="J28" i="6"/>
  <c r="E28" i="6"/>
  <c r="D29" i="6"/>
  <c r="E29" i="6"/>
  <c r="G29" i="6"/>
  <c r="D30" i="6"/>
  <c r="G30" i="6"/>
  <c r="E30" i="6"/>
  <c r="D31" i="6"/>
  <c r="E31" i="6"/>
  <c r="G31" i="6"/>
  <c r="K31" i="6"/>
  <c r="D32" i="6"/>
  <c r="G32" i="6"/>
  <c r="K32" i="6"/>
  <c r="E32" i="6"/>
  <c r="D33" i="6"/>
  <c r="E33" i="6"/>
  <c r="D34" i="6"/>
  <c r="G34" i="6"/>
  <c r="E34" i="6"/>
  <c r="D35" i="6"/>
  <c r="E35" i="6"/>
  <c r="G35" i="6"/>
  <c r="K35" i="6"/>
  <c r="D36" i="6"/>
  <c r="G36" i="6"/>
  <c r="K36" i="6"/>
  <c r="E36" i="6"/>
  <c r="D37" i="6"/>
  <c r="E37" i="6"/>
  <c r="D38" i="6"/>
  <c r="G38" i="6"/>
  <c r="D39" i="6"/>
  <c r="G39" i="6"/>
  <c r="K39" i="6"/>
  <c r="E39" i="6"/>
  <c r="I39" i="6"/>
  <c r="J39" i="6"/>
  <c r="D40" i="6"/>
  <c r="G40" i="6"/>
  <c r="I40" i="6"/>
  <c r="J40" i="6"/>
  <c r="E40" i="6"/>
  <c r="D41" i="6"/>
  <c r="D42" i="6"/>
  <c r="G42" i="6"/>
  <c r="K42" i="6"/>
  <c r="D43" i="6"/>
  <c r="G43" i="6"/>
  <c r="K43" i="6"/>
  <c r="D44" i="6"/>
  <c r="G44" i="6"/>
  <c r="I44" i="6"/>
  <c r="J44" i="6"/>
  <c r="E44" i="6"/>
  <c r="D45" i="6"/>
  <c r="E45" i="6"/>
  <c r="G45" i="6"/>
  <c r="K45" i="6"/>
  <c r="D46" i="6"/>
  <c r="G46" i="6"/>
  <c r="K46" i="6"/>
  <c r="D47" i="6"/>
  <c r="G47" i="6"/>
  <c r="K47" i="6"/>
  <c r="D48" i="6"/>
  <c r="G48" i="6"/>
  <c r="K48" i="6"/>
  <c r="E48" i="6"/>
  <c r="D49" i="6"/>
  <c r="E49" i="6"/>
  <c r="D50" i="6"/>
  <c r="E50" i="6"/>
  <c r="G50" i="6"/>
  <c r="K50" i="6"/>
  <c r="D51" i="6"/>
  <c r="G51" i="6"/>
  <c r="D52" i="6"/>
  <c r="G52" i="6"/>
  <c r="E52" i="6"/>
  <c r="D53" i="6"/>
  <c r="G53" i="6"/>
  <c r="I53" i="6"/>
  <c r="J53" i="6"/>
  <c r="E53" i="6"/>
  <c r="D54" i="6"/>
  <c r="E54" i="6"/>
  <c r="G54" i="6"/>
  <c r="K54" i="6"/>
  <c r="D55" i="6"/>
  <c r="G55" i="6"/>
  <c r="D56" i="6"/>
  <c r="G56" i="6"/>
  <c r="E56" i="6"/>
  <c r="D57" i="6"/>
  <c r="G57" i="6"/>
  <c r="I57" i="6"/>
  <c r="J57" i="6"/>
  <c r="E57" i="6"/>
  <c r="D58" i="6"/>
  <c r="E58" i="6"/>
  <c r="G58" i="6"/>
  <c r="K58" i="6"/>
  <c r="D59" i="6"/>
  <c r="G59" i="6"/>
  <c r="D60" i="6"/>
  <c r="G60" i="6"/>
  <c r="E60" i="6"/>
  <c r="D61" i="6"/>
  <c r="G61" i="6"/>
  <c r="I61" i="6"/>
  <c r="J61" i="6"/>
  <c r="E61" i="6"/>
  <c r="D62" i="6"/>
  <c r="E62" i="6"/>
  <c r="E279" i="6"/>
  <c r="G62" i="6"/>
  <c r="K62" i="6"/>
  <c r="D63" i="6"/>
  <c r="G63" i="6"/>
  <c r="D64" i="6"/>
  <c r="G64" i="6"/>
  <c r="E64" i="6"/>
  <c r="D65" i="6"/>
  <c r="G65" i="6"/>
  <c r="I65" i="6"/>
  <c r="J65" i="6"/>
  <c r="E65" i="6"/>
  <c r="D66" i="6"/>
  <c r="E66" i="6"/>
  <c r="F66" i="6"/>
  <c r="G66" i="6"/>
  <c r="K66" i="6"/>
  <c r="D67" i="6"/>
  <c r="G67" i="6"/>
  <c r="D68" i="6"/>
  <c r="G68" i="6"/>
  <c r="E68" i="6"/>
  <c r="D69" i="6"/>
  <c r="G69" i="6"/>
  <c r="I69" i="6"/>
  <c r="J69" i="6"/>
  <c r="E69" i="6"/>
  <c r="D70" i="6"/>
  <c r="E70" i="6"/>
  <c r="G70" i="6"/>
  <c r="K70" i="6"/>
  <c r="D71" i="6"/>
  <c r="G71" i="6"/>
  <c r="D72" i="6"/>
  <c r="G72" i="6"/>
  <c r="E72" i="6"/>
  <c r="D73" i="6"/>
  <c r="G73" i="6"/>
  <c r="I73" i="6"/>
  <c r="J73" i="6"/>
  <c r="E73" i="6"/>
  <c r="D74" i="6"/>
  <c r="E74" i="6"/>
  <c r="F74" i="6"/>
  <c r="G74" i="6"/>
  <c r="K74" i="6"/>
  <c r="D75" i="6"/>
  <c r="G75" i="6"/>
  <c r="D76" i="6"/>
  <c r="G76" i="6"/>
  <c r="E76" i="6"/>
  <c r="D77" i="6"/>
  <c r="G77" i="6"/>
  <c r="I77" i="6"/>
  <c r="J77" i="6"/>
  <c r="E77" i="6"/>
  <c r="D78" i="6"/>
  <c r="E78" i="6"/>
  <c r="G78" i="6"/>
  <c r="K78" i="6"/>
  <c r="D79" i="6"/>
  <c r="G79" i="6"/>
  <c r="D80" i="6"/>
  <c r="G80" i="6"/>
  <c r="E80" i="6"/>
  <c r="D81" i="6"/>
  <c r="G81" i="6"/>
  <c r="I81" i="6"/>
  <c r="J81" i="6"/>
  <c r="E81" i="6"/>
  <c r="D82" i="6"/>
  <c r="E82" i="6"/>
  <c r="F82" i="6"/>
  <c r="G82" i="6"/>
  <c r="K82" i="6"/>
  <c r="D83" i="6"/>
  <c r="G83" i="6"/>
  <c r="D84" i="6"/>
  <c r="G84" i="6"/>
  <c r="E84" i="6"/>
  <c r="D85" i="6"/>
  <c r="G85" i="6"/>
  <c r="I85" i="6"/>
  <c r="J85" i="6"/>
  <c r="E85" i="6"/>
  <c r="D86" i="6"/>
  <c r="E86" i="6"/>
  <c r="G86" i="6"/>
  <c r="K86" i="6"/>
  <c r="D87" i="6"/>
  <c r="G87" i="6"/>
  <c r="D88" i="6"/>
  <c r="G88" i="6"/>
  <c r="E88" i="6"/>
  <c r="D89" i="6"/>
  <c r="G89" i="6"/>
  <c r="I89" i="6"/>
  <c r="J89" i="6"/>
  <c r="E89" i="6"/>
  <c r="D90" i="6"/>
  <c r="E90" i="6"/>
  <c r="F90" i="6"/>
  <c r="G90" i="6"/>
  <c r="K90" i="6"/>
  <c r="D91" i="6"/>
  <c r="G91" i="6"/>
  <c r="D92" i="6"/>
  <c r="G92" i="6"/>
  <c r="E92" i="6"/>
  <c r="D93" i="6"/>
  <c r="G93" i="6"/>
  <c r="I93" i="6"/>
  <c r="J93" i="6"/>
  <c r="E93" i="6"/>
  <c r="D94" i="6"/>
  <c r="E94" i="6"/>
  <c r="G94" i="6"/>
  <c r="K94" i="6"/>
  <c r="D95" i="6"/>
  <c r="G95" i="6"/>
  <c r="D96" i="6"/>
  <c r="G96" i="6"/>
  <c r="E96" i="6"/>
  <c r="D97" i="6"/>
  <c r="G97" i="6"/>
  <c r="I97" i="6"/>
  <c r="J97" i="6"/>
  <c r="E97" i="6"/>
  <c r="D98" i="6"/>
  <c r="E98" i="6"/>
  <c r="F98" i="6"/>
  <c r="G98" i="6"/>
  <c r="K98" i="6"/>
  <c r="D99" i="6"/>
  <c r="G99" i="6"/>
  <c r="D100" i="6"/>
  <c r="G100" i="6"/>
  <c r="E100" i="6"/>
  <c r="D101" i="6"/>
  <c r="G101" i="6"/>
  <c r="I101" i="6"/>
  <c r="J101" i="6"/>
  <c r="E101" i="6"/>
  <c r="D102" i="6"/>
  <c r="E102" i="6"/>
  <c r="G102" i="6"/>
  <c r="K102" i="6"/>
  <c r="D103" i="6"/>
  <c r="G103" i="6"/>
  <c r="D104" i="6"/>
  <c r="G104" i="6"/>
  <c r="E104" i="6"/>
  <c r="D105" i="6"/>
  <c r="G105" i="6"/>
  <c r="I105" i="6"/>
  <c r="J105" i="6"/>
  <c r="E105" i="6"/>
  <c r="D106" i="6"/>
  <c r="E106" i="6"/>
  <c r="F106" i="6"/>
  <c r="G106" i="6"/>
  <c r="K106" i="6"/>
  <c r="D107" i="6"/>
  <c r="G107" i="6"/>
  <c r="D108" i="6"/>
  <c r="G108" i="6"/>
  <c r="E108" i="6"/>
  <c r="D109" i="6"/>
  <c r="G109" i="6"/>
  <c r="I109" i="6"/>
  <c r="J109" i="6"/>
  <c r="E109" i="6"/>
  <c r="D110" i="6"/>
  <c r="E110" i="6"/>
  <c r="G110" i="6"/>
  <c r="K110" i="6"/>
  <c r="D111" i="6"/>
  <c r="G111" i="6"/>
  <c r="D112" i="6"/>
  <c r="G112" i="6"/>
  <c r="E112" i="6"/>
  <c r="F112" i="6"/>
  <c r="D113" i="6"/>
  <c r="G113" i="6"/>
  <c r="I113" i="6"/>
  <c r="J113" i="6"/>
  <c r="E113" i="6"/>
  <c r="D114" i="6"/>
  <c r="E114" i="6"/>
  <c r="F114" i="6"/>
  <c r="G114" i="6"/>
  <c r="K114" i="6"/>
  <c r="D115" i="6"/>
  <c r="G115" i="6"/>
  <c r="D116" i="6"/>
  <c r="G116" i="6"/>
  <c r="E116" i="6"/>
  <c r="D117" i="6"/>
  <c r="G117" i="6"/>
  <c r="I117" i="6"/>
  <c r="J117" i="6"/>
  <c r="E117" i="6"/>
  <c r="D118" i="6"/>
  <c r="E118" i="6"/>
  <c r="G118" i="6"/>
  <c r="K118" i="6"/>
  <c r="D119" i="6"/>
  <c r="G119" i="6"/>
  <c r="D120" i="6"/>
  <c r="G120" i="6"/>
  <c r="E120" i="6"/>
  <c r="F120" i="6"/>
  <c r="D121" i="6"/>
  <c r="G121" i="6"/>
  <c r="I121" i="6"/>
  <c r="J121" i="6"/>
  <c r="E121" i="6"/>
  <c r="D122" i="6"/>
  <c r="E122" i="6"/>
  <c r="F122" i="6"/>
  <c r="G122" i="6"/>
  <c r="K122" i="6"/>
  <c r="D123" i="6"/>
  <c r="G123" i="6"/>
  <c r="B340" i="6"/>
  <c r="B341" i="6"/>
  <c r="D342" i="6"/>
  <c r="L342" i="6"/>
  <c r="X5" i="6"/>
  <c r="Y5" i="6"/>
  <c r="X6" i="6"/>
  <c r="Y10" i="6"/>
  <c r="Y11" i="6"/>
  <c r="Y12" i="6"/>
  <c r="Y13" i="6"/>
  <c r="Y14" i="6"/>
  <c r="Y15" i="6"/>
  <c r="Y16" i="6"/>
  <c r="Y17" i="6"/>
  <c r="Y18" i="6"/>
  <c r="Y19" i="6"/>
  <c r="Y20" i="6"/>
  <c r="Y21" i="6"/>
  <c r="Y22" i="6"/>
  <c r="Y23" i="6"/>
  <c r="Y24" i="6"/>
  <c r="Y25" i="6"/>
  <c r="Y26" i="6"/>
  <c r="Y27" i="6"/>
  <c r="Y28" i="6"/>
  <c r="Y29" i="6"/>
  <c r="Y30" i="6"/>
  <c r="Y31" i="6"/>
  <c r="Y32" i="6"/>
  <c r="Y33" i="6"/>
  <c r="Y34" i="6"/>
  <c r="Y35" i="6"/>
  <c r="Y36" i="6"/>
  <c r="Y37" i="6"/>
  <c r="Y38" i="6"/>
  <c r="Y39" i="6"/>
  <c r="Y40" i="6"/>
  <c r="Y41" i="6"/>
  <c r="Y42" i="6"/>
  <c r="Y43" i="6"/>
  <c r="Y44" i="6"/>
  <c r="Y45" i="6"/>
  <c r="Y46" i="6"/>
  <c r="Y47" i="6"/>
  <c r="Y48" i="6"/>
  <c r="Y49" i="6"/>
  <c r="Y50" i="6"/>
  <c r="Y51" i="6"/>
  <c r="Y52" i="6"/>
  <c r="Y53" i="6"/>
  <c r="Y54" i="6"/>
  <c r="Y55" i="6"/>
  <c r="Y56" i="6"/>
  <c r="Y57" i="6"/>
  <c r="Y58" i="6"/>
  <c r="Y59" i="6"/>
  <c r="Y60" i="6"/>
  <c r="Y61" i="6"/>
  <c r="Y62" i="6"/>
  <c r="Y63" i="6"/>
  <c r="Y64" i="6"/>
  <c r="Y65" i="6"/>
  <c r="Y66" i="6"/>
  <c r="Y67" i="6"/>
  <c r="Y68" i="6"/>
  <c r="Y69" i="6"/>
  <c r="Y70" i="6"/>
  <c r="Y71" i="6"/>
  <c r="Y72" i="6"/>
  <c r="Y73" i="6"/>
  <c r="Y74" i="6"/>
  <c r="Y75" i="6"/>
  <c r="Y76" i="6"/>
  <c r="Y77" i="6"/>
  <c r="Y78" i="6"/>
  <c r="Y79" i="6"/>
  <c r="Y80" i="6"/>
  <c r="Y81" i="6"/>
  <c r="Y82" i="6"/>
  <c r="Y83" i="6"/>
  <c r="Y84" i="6"/>
  <c r="Y85" i="6"/>
  <c r="Y86" i="6"/>
  <c r="Y87" i="6"/>
  <c r="Y88" i="6"/>
  <c r="Y89" i="6"/>
  <c r="Y90" i="6"/>
  <c r="Y91" i="6"/>
  <c r="Y92" i="6"/>
  <c r="Y93" i="6"/>
  <c r="Y94" i="6"/>
  <c r="Y95" i="6"/>
  <c r="Y96" i="6"/>
  <c r="Y97" i="6"/>
  <c r="Y98" i="6"/>
  <c r="Y99" i="6"/>
  <c r="Y100" i="6"/>
  <c r="Y101" i="6"/>
  <c r="Y102" i="6"/>
  <c r="Y103" i="6"/>
  <c r="Y104" i="6"/>
  <c r="Y105" i="6"/>
  <c r="Y106" i="6"/>
  <c r="Y107" i="6"/>
  <c r="Y108" i="6"/>
  <c r="Y109" i="6"/>
  <c r="Y110" i="6"/>
  <c r="Y111" i="6"/>
  <c r="Y112" i="6"/>
  <c r="Y113" i="6"/>
  <c r="Y114" i="6"/>
  <c r="Y115" i="6"/>
  <c r="Y116" i="6"/>
  <c r="Y117" i="6"/>
  <c r="Y118" i="6"/>
  <c r="Y119" i="6"/>
  <c r="Y120" i="6"/>
  <c r="Y121" i="6"/>
  <c r="Y122" i="6"/>
  <c r="Y123" i="6"/>
  <c r="Y9" i="6"/>
  <c r="AC42" i="6"/>
  <c r="O4" i="6"/>
  <c r="AC15" i="6"/>
  <c r="AC40" i="6"/>
  <c r="AC38" i="6"/>
  <c r="G5" i="6"/>
  <c r="AC19" i="6"/>
  <c r="AK2" i="6"/>
  <c r="AJ2" i="6"/>
  <c r="AC35" i="6"/>
  <c r="AC33" i="6"/>
  <c r="AC31" i="6"/>
  <c r="AC26" i="6"/>
  <c r="AC24" i="6"/>
  <c r="AC22" i="6"/>
  <c r="AC28" i="6"/>
  <c r="AC17" i="6"/>
  <c r="AC13" i="6"/>
  <c r="AC11" i="6"/>
  <c r="AC9" i="6"/>
  <c r="Z10" i="6"/>
  <c r="Z11" i="6"/>
  <c r="Z12" i="6"/>
  <c r="Z13" i="6"/>
  <c r="Z14" i="6"/>
  <c r="Z15" i="6"/>
  <c r="Z16" i="6"/>
  <c r="Z17" i="6"/>
  <c r="Z18" i="6"/>
  <c r="Z19" i="6"/>
  <c r="Z20" i="6"/>
  <c r="Z21" i="6"/>
  <c r="Z22" i="6"/>
  <c r="Z23" i="6"/>
  <c r="Z24" i="6"/>
  <c r="Z25" i="6"/>
  <c r="Z26" i="6"/>
  <c r="Z27" i="6"/>
  <c r="Z28" i="6"/>
  <c r="Z29" i="6"/>
  <c r="Z30" i="6"/>
  <c r="Z31" i="6"/>
  <c r="Z32" i="6"/>
  <c r="Z33" i="6"/>
  <c r="Z34" i="6"/>
  <c r="Z35" i="6"/>
  <c r="Z36" i="6"/>
  <c r="Z37" i="6"/>
  <c r="Z38" i="6"/>
  <c r="Z39" i="6"/>
  <c r="Z40" i="6"/>
  <c r="Z41" i="6"/>
  <c r="Z42" i="6"/>
  <c r="Z43" i="6"/>
  <c r="Z44" i="6"/>
  <c r="Z45" i="6"/>
  <c r="Z46" i="6"/>
  <c r="Z47" i="6"/>
  <c r="Z48" i="6"/>
  <c r="Z49" i="6"/>
  <c r="Z50" i="6"/>
  <c r="Z51" i="6"/>
  <c r="Z52" i="6"/>
  <c r="Z53" i="6"/>
  <c r="Z54" i="6"/>
  <c r="Z55" i="6"/>
  <c r="Z56" i="6"/>
  <c r="Z57" i="6"/>
  <c r="Z58" i="6"/>
  <c r="Z59" i="6"/>
  <c r="Z60" i="6"/>
  <c r="Z61" i="6"/>
  <c r="Z62" i="6"/>
  <c r="Z63" i="6"/>
  <c r="Z64" i="6"/>
  <c r="Z65" i="6"/>
  <c r="Z66" i="6"/>
  <c r="Z67" i="6"/>
  <c r="Z68" i="6"/>
  <c r="Z69" i="6"/>
  <c r="Z70" i="6"/>
  <c r="Z71" i="6"/>
  <c r="Z72" i="6"/>
  <c r="Z73" i="6"/>
  <c r="Z74" i="6"/>
  <c r="Z75" i="6"/>
  <c r="Z76" i="6"/>
  <c r="Z77" i="6"/>
  <c r="Z78" i="6"/>
  <c r="Z79" i="6"/>
  <c r="Z80" i="6"/>
  <c r="Z81" i="6"/>
  <c r="Z82" i="6"/>
  <c r="Z83" i="6"/>
  <c r="Z84" i="6"/>
  <c r="Z85" i="6"/>
  <c r="Z86" i="6"/>
  <c r="Z87" i="6"/>
  <c r="Z88" i="6"/>
  <c r="Z89" i="6"/>
  <c r="Z90" i="6"/>
  <c r="Z91" i="6"/>
  <c r="Z92" i="6"/>
  <c r="Z93" i="6"/>
  <c r="Z94" i="6"/>
  <c r="Z95" i="6"/>
  <c r="Z96" i="6"/>
  <c r="Z97" i="6"/>
  <c r="Z98" i="6"/>
  <c r="Z99" i="6"/>
  <c r="Z100" i="6"/>
  <c r="Z101" i="6"/>
  <c r="Z102" i="6"/>
  <c r="Z103" i="6"/>
  <c r="Z104" i="6"/>
  <c r="Z105" i="6"/>
  <c r="Z106" i="6"/>
  <c r="Z107" i="6"/>
  <c r="Z108" i="6"/>
  <c r="Z109" i="6"/>
  <c r="Z110" i="6"/>
  <c r="Z111" i="6"/>
  <c r="Z112" i="6"/>
  <c r="Z113" i="6"/>
  <c r="Z114" i="6"/>
  <c r="Z115" i="6"/>
  <c r="Z116" i="6"/>
  <c r="Z117" i="6"/>
  <c r="Z118" i="6"/>
  <c r="Z119" i="6"/>
  <c r="Z120" i="6"/>
  <c r="Z121" i="6"/>
  <c r="Z122" i="6"/>
  <c r="Z123" i="6"/>
  <c r="Z9" i="6"/>
  <c r="W31" i="6"/>
  <c r="W32" i="6"/>
  <c r="W33" i="6"/>
  <c r="W34" i="6"/>
  <c r="W35" i="6"/>
  <c r="W36" i="6"/>
  <c r="W37" i="6"/>
  <c r="W38" i="6"/>
  <c r="W39" i="6"/>
  <c r="W40" i="6"/>
  <c r="W41" i="6"/>
  <c r="W42" i="6"/>
  <c r="W43" i="6"/>
  <c r="W44" i="6"/>
  <c r="W45" i="6"/>
  <c r="W46" i="6"/>
  <c r="W47" i="6"/>
  <c r="W48" i="6"/>
  <c r="W49" i="6"/>
  <c r="W50" i="6"/>
  <c r="W51" i="6"/>
  <c r="W52" i="6"/>
  <c r="W53" i="6"/>
  <c r="W54" i="6"/>
  <c r="W55" i="6"/>
  <c r="W56" i="6"/>
  <c r="W57" i="6"/>
  <c r="W58" i="6"/>
  <c r="W59" i="6"/>
  <c r="W60" i="6"/>
  <c r="W61" i="6"/>
  <c r="W62" i="6"/>
  <c r="W63" i="6"/>
  <c r="W64" i="6"/>
  <c r="W65" i="6"/>
  <c r="W66" i="6"/>
  <c r="W67" i="6"/>
  <c r="W68" i="6"/>
  <c r="W69" i="6"/>
  <c r="W70" i="6"/>
  <c r="W71" i="6"/>
  <c r="W72" i="6"/>
  <c r="W73" i="6"/>
  <c r="W74" i="6"/>
  <c r="W75" i="6"/>
  <c r="W76" i="6"/>
  <c r="W77" i="6"/>
  <c r="W78" i="6"/>
  <c r="W79" i="6"/>
  <c r="W80" i="6"/>
  <c r="W81" i="6"/>
  <c r="W82" i="6"/>
  <c r="W83" i="6"/>
  <c r="W84" i="6"/>
  <c r="W85" i="6"/>
  <c r="W86" i="6"/>
  <c r="W87" i="6"/>
  <c r="W88" i="6"/>
  <c r="W89" i="6"/>
  <c r="W90" i="6"/>
  <c r="W91" i="6"/>
  <c r="W92" i="6"/>
  <c r="W93" i="6"/>
  <c r="W94" i="6"/>
  <c r="W95" i="6"/>
  <c r="W96" i="6"/>
  <c r="W97" i="6"/>
  <c r="W98" i="6"/>
  <c r="W99" i="6"/>
  <c r="W100" i="6"/>
  <c r="W101" i="6"/>
  <c r="W102" i="6"/>
  <c r="W103" i="6"/>
  <c r="W104" i="6"/>
  <c r="W105" i="6"/>
  <c r="W106" i="6"/>
  <c r="W107" i="6"/>
  <c r="W108" i="6"/>
  <c r="W109" i="6"/>
  <c r="W110" i="6"/>
  <c r="W111" i="6"/>
  <c r="W112" i="6"/>
  <c r="W113" i="6"/>
  <c r="W114" i="6"/>
  <c r="W115" i="6"/>
  <c r="W116" i="6"/>
  <c r="W117" i="6"/>
  <c r="W118" i="6"/>
  <c r="W119" i="6"/>
  <c r="W120" i="6"/>
  <c r="W121" i="6"/>
  <c r="W122" i="6"/>
  <c r="W123" i="6"/>
  <c r="I225" i="6"/>
  <c r="F8" i="6"/>
  <c r="F9" i="6"/>
  <c r="F10" i="6"/>
  <c r="F11" i="6"/>
  <c r="F12" i="6"/>
  <c r="F13" i="6"/>
  <c r="F14" i="6"/>
  <c r="F15" i="6"/>
  <c r="F16" i="6"/>
  <c r="F17" i="6"/>
  <c r="F18" i="6"/>
  <c r="F19" i="6"/>
  <c r="F20" i="6"/>
  <c r="F21" i="6"/>
  <c r="F22" i="6"/>
  <c r="F23" i="6"/>
  <c r="F24" i="6"/>
  <c r="F25" i="6"/>
  <c r="F26" i="6"/>
  <c r="F27" i="6"/>
  <c r="F28" i="6"/>
  <c r="F29" i="6"/>
  <c r="F30" i="6"/>
  <c r="F31" i="6"/>
  <c r="F32" i="6"/>
  <c r="F33" i="6"/>
  <c r="F34" i="6"/>
  <c r="F35" i="6"/>
  <c r="F36" i="6"/>
  <c r="F37" i="6"/>
  <c r="F39" i="6"/>
  <c r="F40" i="6"/>
  <c r="F44" i="6"/>
  <c r="F45" i="6"/>
  <c r="F48" i="6"/>
  <c r="F49" i="6"/>
  <c r="F52" i="6"/>
  <c r="F53" i="6"/>
  <c r="F54" i="6"/>
  <c r="F56" i="6"/>
  <c r="F57" i="6"/>
  <c r="F60" i="6"/>
  <c r="F61" i="6"/>
  <c r="F62" i="6"/>
  <c r="F64" i="6"/>
  <c r="F65" i="6"/>
  <c r="F68" i="6"/>
  <c r="F69" i="6"/>
  <c r="F70" i="6"/>
  <c r="F72" i="6"/>
  <c r="F73" i="6"/>
  <c r="F76" i="6"/>
  <c r="F77" i="6"/>
  <c r="F78" i="6"/>
  <c r="F80" i="6"/>
  <c r="F81" i="6"/>
  <c r="F84" i="6"/>
  <c r="F85" i="6"/>
  <c r="F86" i="6"/>
  <c r="F88" i="6"/>
  <c r="F89" i="6"/>
  <c r="F92" i="6"/>
  <c r="F93" i="6"/>
  <c r="F94" i="6"/>
  <c r="F96" i="6"/>
  <c r="F97" i="6"/>
  <c r="F100" i="6"/>
  <c r="F101" i="6"/>
  <c r="F102" i="6"/>
  <c r="F104" i="6"/>
  <c r="F105" i="6"/>
  <c r="F108" i="6"/>
  <c r="F109" i="6"/>
  <c r="F110" i="6"/>
  <c r="F113" i="6"/>
  <c r="F116" i="6"/>
  <c r="F117" i="6"/>
  <c r="F118" i="6"/>
  <c r="F121" i="6"/>
  <c r="D260" i="6"/>
  <c r="L260" i="6"/>
  <c r="D261" i="6"/>
  <c r="L261" i="6"/>
  <c r="D262" i="6"/>
  <c r="L262" i="6"/>
  <c r="D263" i="6"/>
  <c r="L263" i="6"/>
  <c r="D264" i="6"/>
  <c r="L264" i="6"/>
  <c r="D265" i="6"/>
  <c r="L265" i="6"/>
  <c r="D266" i="6"/>
  <c r="L266" i="6"/>
  <c r="D267" i="6"/>
  <c r="L267" i="6"/>
  <c r="D268" i="6"/>
  <c r="L268" i="6"/>
  <c r="D269" i="6"/>
  <c r="L269" i="6"/>
  <c r="D270" i="6"/>
  <c r="L270" i="6"/>
  <c r="D271" i="6"/>
  <c r="L271" i="6"/>
  <c r="D272" i="6"/>
  <c r="L272" i="6"/>
  <c r="D273" i="6"/>
  <c r="L273" i="6"/>
  <c r="D274" i="6"/>
  <c r="L274" i="6"/>
  <c r="D275" i="6"/>
  <c r="L275" i="6"/>
  <c r="D276" i="6"/>
  <c r="L276" i="6"/>
  <c r="D277" i="6"/>
  <c r="L277" i="6"/>
  <c r="D278" i="6"/>
  <c r="L278" i="6"/>
  <c r="D279" i="6"/>
  <c r="L279" i="6"/>
  <c r="D280" i="6"/>
  <c r="L280" i="6"/>
  <c r="D281" i="6"/>
  <c r="L281" i="6"/>
  <c r="D282" i="6"/>
  <c r="L282" i="6"/>
  <c r="D283" i="6"/>
  <c r="L283" i="6"/>
  <c r="D284" i="6"/>
  <c r="L284" i="6"/>
  <c r="D285" i="6"/>
  <c r="L285" i="6"/>
  <c r="D286" i="6"/>
  <c r="L286" i="6"/>
  <c r="D287" i="6"/>
  <c r="L287" i="6"/>
  <c r="D288" i="6"/>
  <c r="L288" i="6"/>
  <c r="D289" i="6"/>
  <c r="L289" i="6"/>
  <c r="D290" i="6"/>
  <c r="L290" i="6"/>
  <c r="D291" i="6"/>
  <c r="L291" i="6"/>
  <c r="D292" i="6"/>
  <c r="L292" i="6"/>
  <c r="D293" i="6"/>
  <c r="L293" i="6"/>
  <c r="D294" i="6"/>
  <c r="L294" i="6"/>
  <c r="D295" i="6"/>
  <c r="L295" i="6"/>
  <c r="D296" i="6"/>
  <c r="L296" i="6"/>
  <c r="D297" i="6"/>
  <c r="L297" i="6"/>
  <c r="D298" i="6"/>
  <c r="L298" i="6"/>
  <c r="D299" i="6"/>
  <c r="L299" i="6"/>
  <c r="D300" i="6"/>
  <c r="L300" i="6"/>
  <c r="D301" i="6"/>
  <c r="L301" i="6"/>
  <c r="D302" i="6"/>
  <c r="L302" i="6"/>
  <c r="D303" i="6"/>
  <c r="L303" i="6"/>
  <c r="D304" i="6"/>
  <c r="L304" i="6"/>
  <c r="D305" i="6"/>
  <c r="L305" i="6"/>
  <c r="D306" i="6"/>
  <c r="L306" i="6"/>
  <c r="D307" i="6"/>
  <c r="L307" i="6"/>
  <c r="D308" i="6"/>
  <c r="L308" i="6"/>
  <c r="D309" i="6"/>
  <c r="L309" i="6"/>
  <c r="D310" i="6"/>
  <c r="L310" i="6"/>
  <c r="D311" i="6"/>
  <c r="L311" i="6"/>
  <c r="D312" i="6"/>
  <c r="L312" i="6"/>
  <c r="D313" i="6"/>
  <c r="L313" i="6"/>
  <c r="D314" i="6"/>
  <c r="L314" i="6"/>
  <c r="D315" i="6"/>
  <c r="L315" i="6"/>
  <c r="D316" i="6"/>
  <c r="L316" i="6"/>
  <c r="D317" i="6"/>
  <c r="L317" i="6"/>
  <c r="D318" i="6"/>
  <c r="L318" i="6"/>
  <c r="D319" i="6"/>
  <c r="L319" i="6"/>
  <c r="D320" i="6"/>
  <c r="L320" i="6"/>
  <c r="D321" i="6"/>
  <c r="L321" i="6"/>
  <c r="D322" i="6"/>
  <c r="L322" i="6"/>
  <c r="D323" i="6"/>
  <c r="L323" i="6"/>
  <c r="D324" i="6"/>
  <c r="L324" i="6"/>
  <c r="D325" i="6"/>
  <c r="L325" i="6"/>
  <c r="D326" i="6"/>
  <c r="L326" i="6"/>
  <c r="D327" i="6"/>
  <c r="L327" i="6"/>
  <c r="D328" i="6"/>
  <c r="L328" i="6"/>
  <c r="D329" i="6"/>
  <c r="L329" i="6"/>
  <c r="D330" i="6"/>
  <c r="L330" i="6"/>
  <c r="D331" i="6"/>
  <c r="L331" i="6"/>
  <c r="D332" i="6"/>
  <c r="L332" i="6"/>
  <c r="D333" i="6"/>
  <c r="L333" i="6"/>
  <c r="D334" i="6"/>
  <c r="L334" i="6"/>
  <c r="D335" i="6"/>
  <c r="L335" i="6"/>
  <c r="D336" i="6"/>
  <c r="L336" i="6"/>
  <c r="D337" i="6"/>
  <c r="L337" i="6"/>
  <c r="D338" i="6"/>
  <c r="L338" i="6"/>
  <c r="D339" i="6"/>
  <c r="L339" i="6"/>
  <c r="D340" i="6"/>
  <c r="L340" i="6"/>
  <c r="D341" i="6"/>
  <c r="L341" i="6"/>
  <c r="A260" i="6"/>
  <c r="A261" i="6"/>
  <c r="A262" i="6"/>
  <c r="A263" i="6"/>
  <c r="A264" i="6"/>
  <c r="A265" i="6"/>
  <c r="A266" i="6"/>
  <c r="A267" i="6"/>
  <c r="A268" i="6"/>
  <c r="A269" i="6"/>
  <c r="A270" i="6"/>
  <c r="A271" i="6"/>
  <c r="A272" i="6"/>
  <c r="A273" i="6"/>
  <c r="A274" i="6"/>
  <c r="A275" i="6"/>
  <c r="A276" i="6"/>
  <c r="A277" i="6"/>
  <c r="A278" i="6"/>
  <c r="A279" i="6"/>
  <c r="A280" i="6"/>
  <c r="A281" i="6"/>
  <c r="A282" i="6"/>
  <c r="A283" i="6"/>
  <c r="A284" i="6"/>
  <c r="A285" i="6"/>
  <c r="A286" i="6"/>
  <c r="A287" i="6"/>
  <c r="A288" i="6"/>
  <c r="A289" i="6"/>
  <c r="A290" i="6"/>
  <c r="A291" i="6"/>
  <c r="A292" i="6"/>
  <c r="A293" i="6"/>
  <c r="A294" i="6"/>
  <c r="A295" i="6"/>
  <c r="A296" i="6"/>
  <c r="A297" i="6"/>
  <c r="A298" i="6"/>
  <c r="A299" i="6"/>
  <c r="A300" i="6"/>
  <c r="A301" i="6"/>
  <c r="A302" i="6"/>
  <c r="A303" i="6"/>
  <c r="A304" i="6"/>
  <c r="A305" i="6"/>
  <c r="A306" i="6"/>
  <c r="A307" i="6"/>
  <c r="A308" i="6"/>
  <c r="A309" i="6"/>
  <c r="A310" i="6"/>
  <c r="A311" i="6"/>
  <c r="A312" i="6"/>
  <c r="A313" i="6"/>
  <c r="A314" i="6"/>
  <c r="A315" i="6"/>
  <c r="A316" i="6"/>
  <c r="A317" i="6"/>
  <c r="A318" i="6"/>
  <c r="A319" i="6"/>
  <c r="A320" i="6"/>
  <c r="A321" i="6"/>
  <c r="A322" i="6"/>
  <c r="A323" i="6"/>
  <c r="A324" i="6"/>
  <c r="A325" i="6"/>
  <c r="A326" i="6"/>
  <c r="A327" i="6"/>
  <c r="A328" i="6"/>
  <c r="A329" i="6"/>
  <c r="A330" i="6"/>
  <c r="A331" i="6"/>
  <c r="A332" i="6"/>
  <c r="A333" i="6"/>
  <c r="A334" i="6"/>
  <c r="A335" i="6"/>
  <c r="A336" i="6"/>
  <c r="A337" i="6"/>
  <c r="A338" i="6"/>
  <c r="A339" i="6"/>
  <c r="A340" i="6"/>
  <c r="A341" i="6"/>
  <c r="A342" i="6"/>
  <c r="B260" i="6"/>
  <c r="C260" i="6"/>
  <c r="F260" i="6"/>
  <c r="G260" i="6"/>
  <c r="H260" i="6"/>
  <c r="I229" i="6"/>
  <c r="I240" i="6"/>
  <c r="I245" i="6"/>
  <c r="I256" i="6"/>
  <c r="I257" i="6"/>
  <c r="J260" i="6"/>
  <c r="B261" i="6"/>
  <c r="C261" i="6"/>
  <c r="E261" i="6"/>
  <c r="F261" i="6"/>
  <c r="G261" i="6"/>
  <c r="H261" i="6"/>
  <c r="I261" i="6"/>
  <c r="J261" i="6"/>
  <c r="B262" i="6"/>
  <c r="C262" i="6"/>
  <c r="E262" i="6"/>
  <c r="F262" i="6"/>
  <c r="G262" i="6"/>
  <c r="H262" i="6"/>
  <c r="J262" i="6"/>
  <c r="B263" i="6"/>
  <c r="C263" i="6"/>
  <c r="F263" i="6"/>
  <c r="G263" i="6"/>
  <c r="H263" i="6"/>
  <c r="J263" i="6"/>
  <c r="B264" i="6"/>
  <c r="C264" i="6"/>
  <c r="F264" i="6"/>
  <c r="G264" i="6"/>
  <c r="H264" i="6"/>
  <c r="J264" i="6"/>
  <c r="B265" i="6"/>
  <c r="C265" i="6"/>
  <c r="E265" i="6"/>
  <c r="F265" i="6"/>
  <c r="G265" i="6"/>
  <c r="H265" i="6"/>
  <c r="J265" i="6"/>
  <c r="B266" i="6"/>
  <c r="C266" i="6"/>
  <c r="E266" i="6"/>
  <c r="F266" i="6"/>
  <c r="H266" i="6"/>
  <c r="J266" i="6"/>
  <c r="B267" i="6"/>
  <c r="C267" i="6"/>
  <c r="E267" i="6"/>
  <c r="F267" i="6"/>
  <c r="G267" i="6"/>
  <c r="H267" i="6"/>
  <c r="J267" i="6"/>
  <c r="B268" i="6"/>
  <c r="C268" i="6"/>
  <c r="F268" i="6"/>
  <c r="G268" i="6"/>
  <c r="H268" i="6"/>
  <c r="J268" i="6"/>
  <c r="B269" i="6"/>
  <c r="C269" i="6"/>
  <c r="E269" i="6"/>
  <c r="F269" i="6"/>
  <c r="H269" i="6"/>
  <c r="J269" i="6"/>
  <c r="B270" i="6"/>
  <c r="C270" i="6"/>
  <c r="E270" i="6"/>
  <c r="F270" i="6"/>
  <c r="G270" i="6"/>
  <c r="H270" i="6"/>
  <c r="I270" i="6"/>
  <c r="J270" i="6"/>
  <c r="B271" i="6"/>
  <c r="C271" i="6"/>
  <c r="F271" i="6"/>
  <c r="G271" i="6"/>
  <c r="H271" i="6"/>
  <c r="J271" i="6"/>
  <c r="B272" i="6"/>
  <c r="C272" i="6"/>
  <c r="F272" i="6"/>
  <c r="G272" i="6"/>
  <c r="H272" i="6"/>
  <c r="J272" i="6"/>
  <c r="B273" i="6"/>
  <c r="C273" i="6"/>
  <c r="E273" i="6"/>
  <c r="F273" i="6"/>
  <c r="G273" i="6"/>
  <c r="H273" i="6"/>
  <c r="J273" i="6"/>
  <c r="B274" i="6"/>
  <c r="C274" i="6"/>
  <c r="E274" i="6"/>
  <c r="F274" i="6"/>
  <c r="G274" i="6"/>
  <c r="H274" i="6"/>
  <c r="I274" i="6"/>
  <c r="J274" i="6"/>
  <c r="B275" i="6"/>
  <c r="C275" i="6"/>
  <c r="E275" i="6"/>
  <c r="F275" i="6"/>
  <c r="G275" i="6"/>
  <c r="H275" i="6"/>
  <c r="J275" i="6"/>
  <c r="B276" i="6"/>
  <c r="C276" i="6"/>
  <c r="F276" i="6"/>
  <c r="G276" i="6"/>
  <c r="H276" i="6"/>
  <c r="J276" i="6"/>
  <c r="B277" i="6"/>
  <c r="C277" i="6"/>
  <c r="E277" i="6"/>
  <c r="F277" i="6"/>
  <c r="H277" i="6"/>
  <c r="J277" i="6"/>
  <c r="B278" i="6"/>
  <c r="C278" i="6"/>
  <c r="E278" i="6"/>
  <c r="F278" i="6"/>
  <c r="G278" i="6"/>
  <c r="H278" i="6"/>
  <c r="I278" i="6"/>
  <c r="J278" i="6"/>
  <c r="B279" i="6"/>
  <c r="C279" i="6"/>
  <c r="F279" i="6"/>
  <c r="G279" i="6"/>
  <c r="H279" i="6"/>
  <c r="J279" i="6"/>
  <c r="B280" i="6"/>
  <c r="C280" i="6"/>
  <c r="F280" i="6"/>
  <c r="G280" i="6"/>
  <c r="H280" i="6"/>
  <c r="J280" i="6"/>
  <c r="B281" i="6"/>
  <c r="C281" i="6"/>
  <c r="E281" i="6"/>
  <c r="F281" i="6"/>
  <c r="G281" i="6"/>
  <c r="H281" i="6"/>
  <c r="J281" i="6"/>
  <c r="B282" i="6"/>
  <c r="C282" i="6"/>
  <c r="E282" i="6"/>
  <c r="F282" i="6"/>
  <c r="G282" i="6"/>
  <c r="H282" i="6"/>
  <c r="I282" i="6"/>
  <c r="J282" i="6"/>
  <c r="B283" i="6"/>
  <c r="C283" i="6"/>
  <c r="E283" i="6"/>
  <c r="F283" i="6"/>
  <c r="G283" i="6"/>
  <c r="H283" i="6"/>
  <c r="J283" i="6"/>
  <c r="B284" i="6"/>
  <c r="C284" i="6"/>
  <c r="F284" i="6"/>
  <c r="G284" i="6"/>
  <c r="H284" i="6"/>
  <c r="J284" i="6"/>
  <c r="B285" i="6"/>
  <c r="C285" i="6"/>
  <c r="E285" i="6"/>
  <c r="F285" i="6"/>
  <c r="G285" i="6"/>
  <c r="H285" i="6"/>
  <c r="J285" i="6"/>
  <c r="B286" i="6"/>
  <c r="C286" i="6"/>
  <c r="E286" i="6"/>
  <c r="F286" i="6"/>
  <c r="G286" i="6"/>
  <c r="H286" i="6"/>
  <c r="I286" i="6"/>
  <c r="J286" i="6"/>
  <c r="B287" i="6"/>
  <c r="C287" i="6"/>
  <c r="E287" i="6"/>
  <c r="F287" i="6"/>
  <c r="G287" i="6"/>
  <c r="H287" i="6"/>
  <c r="J287" i="6"/>
  <c r="B288" i="6"/>
  <c r="C288" i="6"/>
  <c r="F288" i="6"/>
  <c r="G288" i="6"/>
  <c r="H288" i="6"/>
  <c r="J288" i="6"/>
  <c r="B289" i="6"/>
  <c r="C289" i="6"/>
  <c r="E289" i="6"/>
  <c r="F289" i="6"/>
  <c r="G289" i="6"/>
  <c r="H289" i="6"/>
  <c r="J289" i="6"/>
  <c r="B290" i="6"/>
  <c r="C290" i="6"/>
  <c r="E290" i="6"/>
  <c r="F290" i="6"/>
  <c r="G290" i="6"/>
  <c r="H290" i="6"/>
  <c r="I290" i="6"/>
  <c r="J290" i="6"/>
  <c r="B291" i="6"/>
  <c r="C291" i="6"/>
  <c r="E291" i="6"/>
  <c r="F291" i="6"/>
  <c r="G291" i="6"/>
  <c r="H291" i="6"/>
  <c r="J291" i="6"/>
  <c r="B292" i="6"/>
  <c r="C292" i="6"/>
  <c r="F292" i="6"/>
  <c r="G292" i="6"/>
  <c r="H292" i="6"/>
  <c r="J292" i="6"/>
  <c r="B293" i="6"/>
  <c r="C293" i="6"/>
  <c r="E293" i="6"/>
  <c r="F293" i="6"/>
  <c r="G293" i="6"/>
  <c r="H293" i="6"/>
  <c r="J293" i="6"/>
  <c r="B294" i="6"/>
  <c r="C294" i="6"/>
  <c r="E294" i="6"/>
  <c r="F294" i="6"/>
  <c r="G294" i="6"/>
  <c r="H294" i="6"/>
  <c r="I294" i="6"/>
  <c r="J294" i="6"/>
  <c r="B295" i="6"/>
  <c r="C295" i="6"/>
  <c r="E295" i="6"/>
  <c r="F295" i="6"/>
  <c r="G295" i="6"/>
  <c r="H295" i="6"/>
  <c r="J295" i="6"/>
  <c r="B296" i="6"/>
  <c r="C296" i="6"/>
  <c r="F296" i="6"/>
  <c r="G296" i="6"/>
  <c r="H296" i="6"/>
  <c r="J296" i="6"/>
  <c r="B297" i="6"/>
  <c r="C297" i="6"/>
  <c r="E297" i="6"/>
  <c r="F297" i="6"/>
  <c r="G297" i="6"/>
  <c r="H297" i="6"/>
  <c r="J297" i="6"/>
  <c r="B298" i="6"/>
  <c r="C298" i="6"/>
  <c r="E298" i="6"/>
  <c r="F298" i="6"/>
  <c r="G298" i="6"/>
  <c r="H298" i="6"/>
  <c r="I298" i="6"/>
  <c r="J298" i="6"/>
  <c r="B299" i="6"/>
  <c r="C299" i="6"/>
  <c r="E299" i="6"/>
  <c r="F299" i="6"/>
  <c r="G299" i="6"/>
  <c r="H299" i="6"/>
  <c r="J299" i="6"/>
  <c r="B300" i="6"/>
  <c r="C300" i="6"/>
  <c r="F300" i="6"/>
  <c r="G300" i="6"/>
  <c r="H300" i="6"/>
  <c r="J300" i="6"/>
  <c r="B301" i="6"/>
  <c r="C301" i="6"/>
  <c r="E301" i="6"/>
  <c r="F301" i="6"/>
  <c r="G301" i="6"/>
  <c r="H301" i="6"/>
  <c r="J301" i="6"/>
  <c r="B302" i="6"/>
  <c r="C302" i="6"/>
  <c r="E302" i="6"/>
  <c r="F302" i="6"/>
  <c r="G302" i="6"/>
  <c r="H302" i="6"/>
  <c r="I302" i="6"/>
  <c r="J302" i="6"/>
  <c r="B303" i="6"/>
  <c r="C303" i="6"/>
  <c r="E303" i="6"/>
  <c r="F303" i="6"/>
  <c r="G303" i="6"/>
  <c r="H303" i="6"/>
  <c r="J303" i="6"/>
  <c r="B304" i="6"/>
  <c r="C304" i="6"/>
  <c r="F304" i="6"/>
  <c r="G304" i="6"/>
  <c r="H304" i="6"/>
  <c r="J304" i="6"/>
  <c r="B305" i="6"/>
  <c r="C305" i="6"/>
  <c r="E305" i="6"/>
  <c r="F305" i="6"/>
  <c r="G305" i="6"/>
  <c r="H305" i="6"/>
  <c r="J305" i="6"/>
  <c r="B306" i="6"/>
  <c r="C306" i="6"/>
  <c r="E306" i="6"/>
  <c r="F306" i="6"/>
  <c r="G306" i="6"/>
  <c r="H306" i="6"/>
  <c r="I306" i="6"/>
  <c r="J306" i="6"/>
  <c r="B307" i="6"/>
  <c r="C307" i="6"/>
  <c r="E307" i="6"/>
  <c r="F307" i="6"/>
  <c r="G307" i="6"/>
  <c r="H307" i="6"/>
  <c r="J307" i="6"/>
  <c r="B308" i="6"/>
  <c r="C308" i="6"/>
  <c r="F308" i="6"/>
  <c r="G308" i="6"/>
  <c r="H308" i="6"/>
  <c r="J308" i="6"/>
  <c r="B309" i="6"/>
  <c r="C309" i="6"/>
  <c r="E309" i="6"/>
  <c r="F309" i="6"/>
  <c r="G309" i="6"/>
  <c r="H309" i="6"/>
  <c r="J309" i="6"/>
  <c r="B310" i="6"/>
  <c r="C310" i="6"/>
  <c r="E310" i="6"/>
  <c r="F310" i="6"/>
  <c r="G310" i="6"/>
  <c r="H310" i="6"/>
  <c r="I310" i="6"/>
  <c r="J310" i="6"/>
  <c r="B311" i="6"/>
  <c r="C311" i="6"/>
  <c r="E311" i="6"/>
  <c r="F311" i="6"/>
  <c r="G311" i="6"/>
  <c r="H311" i="6"/>
  <c r="J311" i="6"/>
  <c r="B312" i="6"/>
  <c r="C312" i="6"/>
  <c r="F312" i="6"/>
  <c r="G312" i="6"/>
  <c r="H312" i="6"/>
  <c r="J312" i="6"/>
  <c r="B313" i="6"/>
  <c r="C313" i="6"/>
  <c r="E313" i="6"/>
  <c r="F313" i="6"/>
  <c r="G313" i="6"/>
  <c r="H313" i="6"/>
  <c r="J313" i="6"/>
  <c r="B314" i="6"/>
  <c r="C314" i="6"/>
  <c r="E314" i="6"/>
  <c r="F314" i="6"/>
  <c r="G314" i="6"/>
  <c r="H314" i="6"/>
  <c r="I314" i="6"/>
  <c r="J314" i="6"/>
  <c r="B315" i="6"/>
  <c r="C315" i="6"/>
  <c r="E315" i="6"/>
  <c r="F315" i="6"/>
  <c r="G315" i="6"/>
  <c r="H315" i="6"/>
  <c r="J315" i="6"/>
  <c r="B316" i="6"/>
  <c r="C316" i="6"/>
  <c r="F316" i="6"/>
  <c r="G316" i="6"/>
  <c r="H316" i="6"/>
  <c r="J316" i="6"/>
  <c r="B317" i="6"/>
  <c r="C317" i="6"/>
  <c r="E317" i="6"/>
  <c r="F317" i="6"/>
  <c r="G317" i="6"/>
  <c r="H317" i="6"/>
  <c r="J317" i="6"/>
  <c r="B318" i="6"/>
  <c r="C318" i="6"/>
  <c r="E318" i="6"/>
  <c r="F318" i="6"/>
  <c r="G318" i="6"/>
  <c r="H318" i="6"/>
  <c r="I318" i="6"/>
  <c r="J318" i="6"/>
  <c r="B319" i="6"/>
  <c r="C319" i="6"/>
  <c r="E319" i="6"/>
  <c r="F319" i="6"/>
  <c r="G319" i="6"/>
  <c r="H319" i="6"/>
  <c r="J319" i="6"/>
  <c r="B320" i="6"/>
  <c r="C320" i="6"/>
  <c r="F320" i="6"/>
  <c r="G320" i="6"/>
  <c r="H320" i="6"/>
  <c r="J320" i="6"/>
  <c r="B321" i="6"/>
  <c r="C321" i="6"/>
  <c r="E321" i="6"/>
  <c r="F321" i="6"/>
  <c r="G321" i="6"/>
  <c r="H321" i="6"/>
  <c r="J321" i="6"/>
  <c r="B322" i="6"/>
  <c r="C322" i="6"/>
  <c r="E322" i="6"/>
  <c r="F322" i="6"/>
  <c r="G322" i="6"/>
  <c r="H322" i="6"/>
  <c r="I322" i="6"/>
  <c r="J322" i="6"/>
  <c r="B323" i="6"/>
  <c r="C323" i="6"/>
  <c r="E323" i="6"/>
  <c r="F323" i="6"/>
  <c r="G323" i="6"/>
  <c r="H323" i="6"/>
  <c r="J323" i="6"/>
  <c r="B324" i="6"/>
  <c r="C324" i="6"/>
  <c r="F324" i="6"/>
  <c r="G324" i="6"/>
  <c r="H324" i="6"/>
  <c r="J324" i="6"/>
  <c r="B325" i="6"/>
  <c r="C325" i="6"/>
  <c r="E325" i="6"/>
  <c r="F325" i="6"/>
  <c r="G325" i="6"/>
  <c r="H325" i="6"/>
  <c r="J325" i="6"/>
  <c r="B326" i="6"/>
  <c r="C326" i="6"/>
  <c r="E326" i="6"/>
  <c r="F326" i="6"/>
  <c r="G326" i="6"/>
  <c r="H326" i="6"/>
  <c r="I326" i="6"/>
  <c r="J326" i="6"/>
  <c r="B327" i="6"/>
  <c r="C327" i="6"/>
  <c r="E327" i="6"/>
  <c r="F327" i="6"/>
  <c r="G327" i="6"/>
  <c r="H327" i="6"/>
  <c r="J327" i="6"/>
  <c r="B328" i="6"/>
  <c r="C328" i="6"/>
  <c r="F328" i="6"/>
  <c r="G328" i="6"/>
  <c r="H328" i="6"/>
  <c r="J328" i="6"/>
  <c r="B329" i="6"/>
  <c r="C329" i="6"/>
  <c r="E329" i="6"/>
  <c r="F329" i="6"/>
  <c r="G329" i="6"/>
  <c r="H329" i="6"/>
  <c r="J329" i="6"/>
  <c r="B330" i="6"/>
  <c r="C330" i="6"/>
  <c r="E330" i="6"/>
  <c r="F330" i="6"/>
  <c r="G330" i="6"/>
  <c r="H330" i="6"/>
  <c r="I330" i="6"/>
  <c r="J330" i="6"/>
  <c r="B331" i="6"/>
  <c r="C331" i="6"/>
  <c r="E331" i="6"/>
  <c r="F331" i="6"/>
  <c r="G331" i="6"/>
  <c r="H331" i="6"/>
  <c r="J331" i="6"/>
  <c r="B332" i="6"/>
  <c r="C332" i="6"/>
  <c r="F332" i="6"/>
  <c r="G332" i="6"/>
  <c r="H332" i="6"/>
  <c r="J332" i="6"/>
  <c r="B333" i="6"/>
  <c r="C333" i="6"/>
  <c r="E333" i="6"/>
  <c r="F333" i="6"/>
  <c r="G333" i="6"/>
  <c r="H333" i="6"/>
  <c r="J333" i="6"/>
  <c r="B334" i="6"/>
  <c r="C334" i="6"/>
  <c r="E334" i="6"/>
  <c r="F334" i="6"/>
  <c r="G334" i="6"/>
  <c r="H334" i="6"/>
  <c r="I334" i="6"/>
  <c r="J334" i="6"/>
  <c r="B335" i="6"/>
  <c r="C335" i="6"/>
  <c r="E335" i="6"/>
  <c r="F335" i="6"/>
  <c r="G335" i="6"/>
  <c r="H335" i="6"/>
  <c r="J335" i="6"/>
  <c r="B336" i="6"/>
  <c r="C336" i="6"/>
  <c r="F336" i="6"/>
  <c r="G336" i="6"/>
  <c r="H336" i="6"/>
  <c r="J336" i="6"/>
  <c r="B337" i="6"/>
  <c r="C337" i="6"/>
  <c r="E337" i="6"/>
  <c r="F337" i="6"/>
  <c r="G337" i="6"/>
  <c r="H337" i="6"/>
  <c r="J337" i="6"/>
  <c r="B338" i="6"/>
  <c r="C338" i="6"/>
  <c r="E338" i="6"/>
  <c r="F338" i="6"/>
  <c r="G338" i="6"/>
  <c r="H338" i="6"/>
  <c r="I338" i="6"/>
  <c r="J338" i="6"/>
  <c r="B339" i="6"/>
  <c r="C339" i="6"/>
  <c r="E339" i="6"/>
  <c r="F339" i="6"/>
  <c r="G339" i="6"/>
  <c r="H339" i="6"/>
  <c r="J339" i="6"/>
  <c r="C340" i="6"/>
  <c r="F340" i="6"/>
  <c r="G340" i="6"/>
  <c r="H340" i="6"/>
  <c r="J340" i="6"/>
  <c r="C341" i="6"/>
  <c r="E341" i="6"/>
  <c r="F341" i="6"/>
  <c r="G341" i="6"/>
  <c r="H341" i="6"/>
  <c r="I341" i="6"/>
  <c r="J341" i="6"/>
  <c r="K341" i="6"/>
  <c r="B342" i="6"/>
  <c r="C342" i="6"/>
  <c r="E342" i="6"/>
  <c r="F342" i="6"/>
  <c r="G342" i="6"/>
  <c r="H342" i="6"/>
  <c r="I342" i="6"/>
  <c r="J342" i="6"/>
  <c r="K342" i="6"/>
  <c r="T43" i="6"/>
  <c r="R43" i="6"/>
  <c r="X43" i="6"/>
  <c r="H44" i="6"/>
  <c r="T44" i="6"/>
  <c r="R44" i="6"/>
  <c r="X44" i="6"/>
  <c r="H45" i="6"/>
  <c r="T45" i="6"/>
  <c r="R45" i="6"/>
  <c r="X45" i="6"/>
  <c r="T46" i="6"/>
  <c r="R46" i="6"/>
  <c r="X46" i="6"/>
  <c r="T47" i="6"/>
  <c r="R47" i="6"/>
  <c r="X47" i="6"/>
  <c r="H48" i="6"/>
  <c r="T48" i="6"/>
  <c r="R48" i="6"/>
  <c r="X48" i="6"/>
  <c r="T49" i="6"/>
  <c r="R49" i="6"/>
  <c r="X49" i="6"/>
  <c r="T50" i="6"/>
  <c r="R50" i="6"/>
  <c r="X50" i="6"/>
  <c r="T51" i="6"/>
  <c r="R51" i="6"/>
  <c r="X51" i="6"/>
  <c r="H52" i="6"/>
  <c r="T52" i="6"/>
  <c r="R52" i="6"/>
  <c r="X52" i="6"/>
  <c r="H53" i="6"/>
  <c r="T53" i="6"/>
  <c r="R53" i="6"/>
  <c r="X53" i="6"/>
  <c r="H54" i="6"/>
  <c r="T54" i="6"/>
  <c r="R54" i="6"/>
  <c r="X54" i="6"/>
  <c r="T55" i="6"/>
  <c r="R55" i="6"/>
  <c r="X55" i="6"/>
  <c r="H56" i="6"/>
  <c r="T56" i="6"/>
  <c r="R56" i="6"/>
  <c r="X56" i="6"/>
  <c r="H57" i="6"/>
  <c r="T57" i="6"/>
  <c r="R57" i="6"/>
  <c r="X57" i="6"/>
  <c r="T58" i="6"/>
  <c r="R58" i="6"/>
  <c r="X58" i="6"/>
  <c r="T59" i="6"/>
  <c r="R59" i="6"/>
  <c r="X59" i="6"/>
  <c r="H60" i="6"/>
  <c r="T60" i="6"/>
  <c r="R60" i="6"/>
  <c r="X60" i="6"/>
  <c r="H61" i="6"/>
  <c r="T61" i="6"/>
  <c r="R61" i="6"/>
  <c r="X61" i="6"/>
  <c r="H62" i="6"/>
  <c r="T62" i="6"/>
  <c r="R62" i="6"/>
  <c r="X62" i="6"/>
  <c r="T63" i="6"/>
  <c r="R63" i="6"/>
  <c r="X63" i="6"/>
  <c r="H64" i="6"/>
  <c r="T64" i="6"/>
  <c r="R64" i="6"/>
  <c r="X64" i="6"/>
  <c r="H65" i="6"/>
  <c r="T65" i="6"/>
  <c r="R65" i="6"/>
  <c r="X65" i="6"/>
  <c r="H66" i="6"/>
  <c r="T66" i="6"/>
  <c r="R66" i="6"/>
  <c r="X66" i="6"/>
  <c r="T67" i="6"/>
  <c r="R67" i="6"/>
  <c r="X67" i="6"/>
  <c r="H68" i="6"/>
  <c r="T68" i="6"/>
  <c r="R68" i="6"/>
  <c r="X68" i="6"/>
  <c r="H69" i="6"/>
  <c r="T69" i="6"/>
  <c r="R69" i="6"/>
  <c r="X69" i="6"/>
  <c r="H70" i="6"/>
  <c r="T70" i="6"/>
  <c r="R70" i="6"/>
  <c r="X70" i="6"/>
  <c r="T71" i="6"/>
  <c r="R71" i="6"/>
  <c r="X71" i="6"/>
  <c r="H72" i="6"/>
  <c r="T72" i="6"/>
  <c r="R72" i="6"/>
  <c r="X72" i="6"/>
  <c r="H73" i="6"/>
  <c r="T73" i="6"/>
  <c r="R73" i="6"/>
  <c r="X73" i="6"/>
  <c r="H74" i="6"/>
  <c r="T74" i="6"/>
  <c r="R74" i="6"/>
  <c r="X74" i="6"/>
  <c r="T75" i="6"/>
  <c r="R75" i="6"/>
  <c r="X75" i="6"/>
  <c r="H76" i="6"/>
  <c r="T76" i="6"/>
  <c r="R76" i="6"/>
  <c r="X76" i="6"/>
  <c r="H77" i="6"/>
  <c r="T77" i="6"/>
  <c r="R77" i="6"/>
  <c r="X77" i="6"/>
  <c r="H78" i="6"/>
  <c r="T78" i="6"/>
  <c r="R78" i="6"/>
  <c r="X78" i="6"/>
  <c r="T79" i="6"/>
  <c r="R79" i="6"/>
  <c r="X79" i="6"/>
  <c r="H80" i="6"/>
  <c r="T80" i="6"/>
  <c r="R80" i="6"/>
  <c r="X80" i="6"/>
  <c r="H81" i="6"/>
  <c r="T81" i="6"/>
  <c r="R81" i="6"/>
  <c r="X81" i="6"/>
  <c r="H82" i="6"/>
  <c r="T82" i="6"/>
  <c r="R82" i="6"/>
  <c r="X82" i="6"/>
  <c r="T83" i="6"/>
  <c r="R83" i="6"/>
  <c r="X83" i="6"/>
  <c r="H84" i="6"/>
  <c r="T84" i="6"/>
  <c r="R84" i="6"/>
  <c r="X84" i="6"/>
  <c r="H85" i="6"/>
  <c r="T85" i="6"/>
  <c r="R85" i="6"/>
  <c r="X85" i="6"/>
  <c r="H86" i="6"/>
  <c r="T86" i="6"/>
  <c r="R86" i="6"/>
  <c r="X86" i="6"/>
  <c r="T87" i="6"/>
  <c r="R87" i="6"/>
  <c r="X87" i="6"/>
  <c r="H88" i="6"/>
  <c r="T88" i="6"/>
  <c r="R88" i="6"/>
  <c r="X88" i="6"/>
  <c r="H89" i="6"/>
  <c r="T89" i="6"/>
  <c r="R89" i="6"/>
  <c r="X89" i="6"/>
  <c r="H90" i="6"/>
  <c r="T90" i="6"/>
  <c r="R90" i="6"/>
  <c r="X90" i="6"/>
  <c r="T91" i="6"/>
  <c r="R91" i="6"/>
  <c r="X91" i="6"/>
  <c r="H92" i="6"/>
  <c r="T92" i="6"/>
  <c r="R92" i="6"/>
  <c r="X92" i="6"/>
  <c r="H93" i="6"/>
  <c r="T93" i="6"/>
  <c r="R93" i="6"/>
  <c r="X93" i="6"/>
  <c r="H94" i="6"/>
  <c r="T94" i="6"/>
  <c r="R94" i="6"/>
  <c r="X94" i="6"/>
  <c r="T95" i="6"/>
  <c r="R95" i="6"/>
  <c r="X95" i="6"/>
  <c r="H96" i="6"/>
  <c r="T96" i="6"/>
  <c r="R96" i="6"/>
  <c r="X96" i="6"/>
  <c r="H97" i="6"/>
  <c r="T97" i="6"/>
  <c r="R97" i="6"/>
  <c r="X97" i="6"/>
  <c r="H98" i="6"/>
  <c r="T98" i="6"/>
  <c r="R98" i="6"/>
  <c r="X98" i="6"/>
  <c r="T99" i="6"/>
  <c r="R99" i="6"/>
  <c r="X99" i="6"/>
  <c r="H100" i="6"/>
  <c r="T100" i="6"/>
  <c r="R100" i="6"/>
  <c r="X100" i="6"/>
  <c r="H101" i="6"/>
  <c r="T101" i="6"/>
  <c r="R101" i="6"/>
  <c r="X101" i="6"/>
  <c r="H102" i="6"/>
  <c r="T102" i="6"/>
  <c r="R102" i="6"/>
  <c r="X102" i="6"/>
  <c r="T103" i="6"/>
  <c r="R103" i="6"/>
  <c r="X103" i="6"/>
  <c r="H104" i="6"/>
  <c r="T104" i="6"/>
  <c r="R104" i="6"/>
  <c r="X104" i="6"/>
  <c r="H105" i="6"/>
  <c r="T105" i="6"/>
  <c r="R105" i="6"/>
  <c r="X105" i="6"/>
  <c r="H106" i="6"/>
  <c r="T106" i="6"/>
  <c r="R106" i="6"/>
  <c r="X106" i="6"/>
  <c r="T107" i="6"/>
  <c r="R107" i="6"/>
  <c r="X107" i="6"/>
  <c r="H108" i="6"/>
  <c r="T108" i="6"/>
  <c r="R108" i="6"/>
  <c r="X108" i="6"/>
  <c r="H109" i="6"/>
  <c r="T109" i="6"/>
  <c r="R109" i="6"/>
  <c r="X109" i="6"/>
  <c r="H110" i="6"/>
  <c r="T110" i="6"/>
  <c r="R110" i="6"/>
  <c r="X110" i="6"/>
  <c r="T111" i="6"/>
  <c r="R111" i="6"/>
  <c r="X111" i="6"/>
  <c r="H112" i="6"/>
  <c r="T112" i="6"/>
  <c r="R112" i="6"/>
  <c r="X112" i="6"/>
  <c r="H113" i="6"/>
  <c r="T113" i="6"/>
  <c r="R113" i="6"/>
  <c r="X113" i="6"/>
  <c r="H114" i="6"/>
  <c r="T114" i="6"/>
  <c r="R114" i="6"/>
  <c r="X114" i="6"/>
  <c r="T115" i="6"/>
  <c r="R115" i="6"/>
  <c r="X115" i="6"/>
  <c r="H116" i="6"/>
  <c r="T116" i="6"/>
  <c r="R116" i="6"/>
  <c r="X116" i="6"/>
  <c r="H117" i="6"/>
  <c r="T117" i="6"/>
  <c r="R117" i="6"/>
  <c r="X117" i="6"/>
  <c r="H118" i="6"/>
  <c r="T118" i="6"/>
  <c r="R118" i="6"/>
  <c r="X118" i="6"/>
  <c r="T119" i="6"/>
  <c r="R119" i="6"/>
  <c r="X119" i="6"/>
  <c r="H120" i="6"/>
  <c r="T120" i="6"/>
  <c r="R120" i="6"/>
  <c r="X120" i="6"/>
  <c r="H121" i="6"/>
  <c r="T121" i="6"/>
  <c r="R121" i="6"/>
  <c r="X121" i="6"/>
  <c r="H122" i="6"/>
  <c r="T122" i="6"/>
  <c r="R122" i="6"/>
  <c r="X122" i="6"/>
  <c r="T123" i="6"/>
  <c r="R123" i="6"/>
  <c r="X123" i="6"/>
  <c r="H8" i="6"/>
  <c r="T8" i="6"/>
  <c r="R8" i="6"/>
  <c r="W8" i="6"/>
  <c r="X8" i="6"/>
  <c r="H9" i="6"/>
  <c r="T9" i="6"/>
  <c r="R9" i="6"/>
  <c r="W9" i="6"/>
  <c r="X9" i="6"/>
  <c r="H10" i="6"/>
  <c r="T10" i="6"/>
  <c r="R10" i="6"/>
  <c r="W10" i="6"/>
  <c r="X10" i="6"/>
  <c r="H11" i="6"/>
  <c r="T11" i="6"/>
  <c r="R11" i="6"/>
  <c r="W11" i="6"/>
  <c r="X11" i="6"/>
  <c r="H12" i="6"/>
  <c r="T12" i="6"/>
  <c r="R12" i="6"/>
  <c r="W12" i="6"/>
  <c r="X12" i="6"/>
  <c r="H13" i="6"/>
  <c r="T13" i="6"/>
  <c r="R13" i="6"/>
  <c r="W13" i="6"/>
  <c r="X13" i="6"/>
  <c r="H14" i="6"/>
  <c r="T14" i="6"/>
  <c r="R14" i="6"/>
  <c r="W14" i="6"/>
  <c r="X14" i="6"/>
  <c r="H15" i="6"/>
  <c r="T15" i="6"/>
  <c r="R15" i="6"/>
  <c r="W15" i="6"/>
  <c r="X15" i="6"/>
  <c r="H16" i="6"/>
  <c r="T16" i="6"/>
  <c r="R16" i="6"/>
  <c r="W16" i="6"/>
  <c r="X16" i="6"/>
  <c r="T17" i="6"/>
  <c r="R17" i="6"/>
  <c r="W17" i="6"/>
  <c r="X17" i="6"/>
  <c r="H18" i="6"/>
  <c r="T18" i="6"/>
  <c r="R18" i="6"/>
  <c r="W18" i="6"/>
  <c r="X18" i="6"/>
  <c r="H19" i="6"/>
  <c r="T19" i="6"/>
  <c r="R19" i="6"/>
  <c r="W19" i="6"/>
  <c r="X19" i="6"/>
  <c r="H20" i="6"/>
  <c r="T20" i="6"/>
  <c r="R20" i="6"/>
  <c r="W20" i="6"/>
  <c r="X20" i="6"/>
  <c r="T21" i="6"/>
  <c r="R21" i="6"/>
  <c r="W21" i="6"/>
  <c r="X21" i="6"/>
  <c r="H22" i="6"/>
  <c r="T22" i="6"/>
  <c r="R22" i="6"/>
  <c r="W22" i="6"/>
  <c r="X22" i="6"/>
  <c r="H23" i="6"/>
  <c r="T23" i="6"/>
  <c r="R23" i="6"/>
  <c r="W23" i="6"/>
  <c r="X23" i="6"/>
  <c r="H24" i="6"/>
  <c r="T24" i="6"/>
  <c r="R24" i="6"/>
  <c r="W24" i="6"/>
  <c r="X24" i="6"/>
  <c r="H25" i="6"/>
  <c r="T25" i="6"/>
  <c r="R25" i="6"/>
  <c r="W25" i="6"/>
  <c r="X25" i="6"/>
  <c r="H26" i="6"/>
  <c r="T26" i="6"/>
  <c r="R26" i="6"/>
  <c r="W26" i="6"/>
  <c r="X26" i="6"/>
  <c r="H27" i="6"/>
  <c r="T27" i="6"/>
  <c r="R27" i="6"/>
  <c r="W27" i="6"/>
  <c r="X27" i="6"/>
  <c r="H28" i="6"/>
  <c r="T28" i="6"/>
  <c r="R28" i="6"/>
  <c r="W28" i="6"/>
  <c r="X28" i="6"/>
  <c r="H29" i="6"/>
  <c r="T29" i="6"/>
  <c r="R29" i="6"/>
  <c r="W29" i="6"/>
  <c r="X29" i="6"/>
  <c r="H30" i="6"/>
  <c r="T30" i="6"/>
  <c r="R30" i="6"/>
  <c r="W30" i="6"/>
  <c r="X30" i="6"/>
  <c r="H31" i="6"/>
  <c r="T31" i="6"/>
  <c r="R31" i="6"/>
  <c r="X31" i="6"/>
  <c r="H32" i="6"/>
  <c r="T32" i="6"/>
  <c r="R32" i="6"/>
  <c r="X32" i="6"/>
  <c r="T33" i="6"/>
  <c r="R33" i="6"/>
  <c r="X33" i="6"/>
  <c r="H34" i="6"/>
  <c r="T34" i="6"/>
  <c r="R34" i="6"/>
  <c r="X34" i="6"/>
  <c r="H35" i="6"/>
  <c r="T35" i="6"/>
  <c r="R35" i="6"/>
  <c r="X35" i="6"/>
  <c r="H36" i="6"/>
  <c r="T36" i="6"/>
  <c r="R36" i="6"/>
  <c r="X36" i="6"/>
  <c r="T37" i="6"/>
  <c r="R37" i="6"/>
  <c r="X37" i="6"/>
  <c r="T38" i="6"/>
  <c r="R38" i="6"/>
  <c r="X38" i="6"/>
  <c r="H39" i="6"/>
  <c r="T39" i="6"/>
  <c r="R39" i="6"/>
  <c r="X39" i="6"/>
  <c r="H40" i="6"/>
  <c r="T40" i="6"/>
  <c r="R40" i="6"/>
  <c r="X40" i="6"/>
  <c r="T41" i="6"/>
  <c r="R41" i="6"/>
  <c r="X41" i="6"/>
  <c r="T42" i="6"/>
  <c r="R42" i="6"/>
  <c r="X42" i="6"/>
  <c r="A224" i="6"/>
  <c r="B224" i="6"/>
  <c r="C224" i="6"/>
  <c r="D224" i="6"/>
  <c r="E224" i="6"/>
  <c r="F224" i="6"/>
  <c r="G224" i="6"/>
  <c r="H224" i="6"/>
  <c r="I224" i="6"/>
  <c r="J224" i="6"/>
  <c r="A225" i="6"/>
  <c r="B225" i="6"/>
  <c r="C225" i="6"/>
  <c r="D225" i="6"/>
  <c r="L225" i="6"/>
  <c r="E225" i="6"/>
  <c r="F225" i="6"/>
  <c r="G225" i="6"/>
  <c r="H225" i="6"/>
  <c r="J225" i="6"/>
  <c r="A226" i="6"/>
  <c r="B226" i="6"/>
  <c r="C226" i="6"/>
  <c r="D226" i="6"/>
  <c r="L226" i="6"/>
  <c r="E226" i="6"/>
  <c r="F226" i="6"/>
  <c r="G226" i="6"/>
  <c r="H226" i="6"/>
  <c r="J226" i="6"/>
  <c r="A227" i="6"/>
  <c r="B227" i="6"/>
  <c r="C227" i="6"/>
  <c r="D227" i="6"/>
  <c r="E227" i="6"/>
  <c r="F227" i="6"/>
  <c r="G227" i="6"/>
  <c r="H227" i="6"/>
  <c r="J227" i="6"/>
  <c r="L227" i="6"/>
  <c r="A228" i="6"/>
  <c r="B228" i="6"/>
  <c r="C228" i="6"/>
  <c r="D228" i="6"/>
  <c r="L228" i="6"/>
  <c r="E228" i="6"/>
  <c r="F228" i="6"/>
  <c r="G228" i="6"/>
  <c r="H228" i="6"/>
  <c r="J228" i="6"/>
  <c r="A229" i="6"/>
  <c r="B229" i="6"/>
  <c r="C229" i="6"/>
  <c r="D229" i="6"/>
  <c r="L229" i="6"/>
  <c r="E229" i="6"/>
  <c r="F229" i="6"/>
  <c r="G229" i="6"/>
  <c r="H229" i="6"/>
  <c r="J229" i="6"/>
  <c r="A230" i="6"/>
  <c r="B230" i="6"/>
  <c r="C230" i="6"/>
  <c r="D230" i="6"/>
  <c r="L230" i="6"/>
  <c r="E230" i="6"/>
  <c r="F230" i="6"/>
  <c r="G230" i="6"/>
  <c r="H230" i="6"/>
  <c r="J230" i="6"/>
  <c r="A231" i="6"/>
  <c r="B231" i="6"/>
  <c r="C231" i="6"/>
  <c r="D231" i="6"/>
  <c r="E231" i="6"/>
  <c r="F231" i="6"/>
  <c r="G231" i="6"/>
  <c r="H231" i="6"/>
  <c r="J231" i="6"/>
  <c r="L231" i="6"/>
  <c r="A232" i="6"/>
  <c r="B232" i="6"/>
  <c r="C232" i="6"/>
  <c r="D232" i="6"/>
  <c r="L232" i="6"/>
  <c r="E232" i="6"/>
  <c r="F232" i="6"/>
  <c r="G232" i="6"/>
  <c r="H232" i="6"/>
  <c r="J232" i="6"/>
  <c r="A233" i="6"/>
  <c r="B233" i="6"/>
  <c r="C233" i="6"/>
  <c r="D233" i="6"/>
  <c r="L233" i="6"/>
  <c r="E233" i="6"/>
  <c r="F233" i="6"/>
  <c r="G233" i="6"/>
  <c r="H233" i="6"/>
  <c r="J233" i="6"/>
  <c r="A234" i="6"/>
  <c r="B234" i="6"/>
  <c r="C234" i="6"/>
  <c r="D234" i="6"/>
  <c r="L234" i="6"/>
  <c r="E234" i="6"/>
  <c r="F234" i="6"/>
  <c r="H234" i="6"/>
  <c r="J234" i="6"/>
  <c r="A235" i="6"/>
  <c r="B235" i="6"/>
  <c r="C235" i="6"/>
  <c r="D235" i="6"/>
  <c r="E235" i="6"/>
  <c r="F235" i="6"/>
  <c r="G235" i="6"/>
  <c r="H235" i="6"/>
  <c r="J235" i="6"/>
  <c r="L235" i="6"/>
  <c r="A236" i="6"/>
  <c r="B236" i="6"/>
  <c r="C236" i="6"/>
  <c r="D236" i="6"/>
  <c r="L236" i="6"/>
  <c r="E236" i="6"/>
  <c r="F236" i="6"/>
  <c r="G236" i="6"/>
  <c r="H236" i="6"/>
  <c r="J236" i="6"/>
  <c r="A237" i="6"/>
  <c r="B237" i="6"/>
  <c r="C237" i="6"/>
  <c r="D237" i="6"/>
  <c r="L237" i="6"/>
  <c r="E237" i="6"/>
  <c r="F237" i="6"/>
  <c r="G237" i="6"/>
  <c r="H237" i="6"/>
  <c r="J237" i="6"/>
  <c r="A238" i="6"/>
  <c r="B238" i="6"/>
  <c r="C238" i="6"/>
  <c r="D238" i="6"/>
  <c r="L238" i="6"/>
  <c r="E238" i="6"/>
  <c r="F238" i="6"/>
  <c r="H238" i="6"/>
  <c r="J238" i="6"/>
  <c r="A239" i="6"/>
  <c r="B239" i="6"/>
  <c r="C239" i="6"/>
  <c r="D239" i="6"/>
  <c r="E239" i="6"/>
  <c r="F239" i="6"/>
  <c r="G239" i="6"/>
  <c r="H239" i="6"/>
  <c r="J239" i="6"/>
  <c r="L239" i="6"/>
  <c r="A240" i="6"/>
  <c r="B240" i="6"/>
  <c r="C240" i="6"/>
  <c r="D240" i="6"/>
  <c r="L240" i="6"/>
  <c r="E240" i="6"/>
  <c r="F240" i="6"/>
  <c r="G240" i="6"/>
  <c r="H240" i="6"/>
  <c r="J240" i="6"/>
  <c r="A241" i="6"/>
  <c r="B241" i="6"/>
  <c r="C241" i="6"/>
  <c r="D241" i="6"/>
  <c r="L241" i="6"/>
  <c r="E241" i="6"/>
  <c r="F241" i="6"/>
  <c r="G241" i="6"/>
  <c r="H241" i="6"/>
  <c r="J241" i="6"/>
  <c r="A242" i="6"/>
  <c r="B242" i="6"/>
  <c r="C242" i="6"/>
  <c r="D242" i="6"/>
  <c r="L242" i="6"/>
  <c r="E242" i="6"/>
  <c r="F242" i="6"/>
  <c r="G242" i="6"/>
  <c r="H242" i="6"/>
  <c r="J242" i="6"/>
  <c r="A243" i="6"/>
  <c r="B243" i="6"/>
  <c r="C243" i="6"/>
  <c r="D243" i="6"/>
  <c r="E243" i="6"/>
  <c r="F243" i="6"/>
  <c r="G243" i="6"/>
  <c r="H243" i="6"/>
  <c r="J243" i="6"/>
  <c r="L243" i="6"/>
  <c r="A244" i="6"/>
  <c r="B244" i="6"/>
  <c r="C244" i="6"/>
  <c r="D244" i="6"/>
  <c r="L244" i="6"/>
  <c r="E244" i="6"/>
  <c r="F244" i="6"/>
  <c r="G244" i="6"/>
  <c r="H244" i="6"/>
  <c r="J244" i="6"/>
  <c r="A245" i="6"/>
  <c r="B245" i="6"/>
  <c r="C245" i="6"/>
  <c r="D245" i="6"/>
  <c r="L245" i="6"/>
  <c r="E245" i="6"/>
  <c r="F245" i="6"/>
  <c r="G245" i="6"/>
  <c r="H245" i="6"/>
  <c r="J245" i="6"/>
  <c r="A246" i="6"/>
  <c r="B246" i="6"/>
  <c r="C246" i="6"/>
  <c r="D246" i="6"/>
  <c r="L246" i="6"/>
  <c r="E246" i="6"/>
  <c r="F246" i="6"/>
  <c r="G246" i="6"/>
  <c r="H246" i="6"/>
  <c r="J246" i="6"/>
  <c r="A247" i="6"/>
  <c r="B247" i="6"/>
  <c r="C247" i="6"/>
  <c r="D247" i="6"/>
  <c r="E247" i="6"/>
  <c r="F247" i="6"/>
  <c r="G247" i="6"/>
  <c r="H247" i="6"/>
  <c r="J247" i="6"/>
  <c r="L247" i="6"/>
  <c r="A248" i="6"/>
  <c r="B248" i="6"/>
  <c r="C248" i="6"/>
  <c r="D248" i="6"/>
  <c r="L248" i="6"/>
  <c r="E248" i="6"/>
  <c r="F248" i="6"/>
  <c r="G248" i="6"/>
  <c r="H248" i="6"/>
  <c r="J248" i="6"/>
  <c r="A249" i="6"/>
  <c r="B249" i="6"/>
  <c r="C249" i="6"/>
  <c r="D249" i="6"/>
  <c r="L249" i="6"/>
  <c r="E249" i="6"/>
  <c r="F249" i="6"/>
  <c r="G249" i="6"/>
  <c r="H249" i="6"/>
  <c r="J249" i="6"/>
  <c r="A250" i="6"/>
  <c r="B250" i="6"/>
  <c r="C250" i="6"/>
  <c r="D250" i="6"/>
  <c r="L250" i="6"/>
  <c r="E250" i="6"/>
  <c r="F250" i="6"/>
  <c r="H250" i="6"/>
  <c r="J250" i="6"/>
  <c r="A251" i="6"/>
  <c r="B251" i="6"/>
  <c r="C251" i="6"/>
  <c r="D251" i="6"/>
  <c r="E251" i="6"/>
  <c r="F251" i="6"/>
  <c r="G251" i="6"/>
  <c r="H251" i="6"/>
  <c r="J251" i="6"/>
  <c r="L251" i="6"/>
  <c r="A252" i="6"/>
  <c r="B252" i="6"/>
  <c r="C252" i="6"/>
  <c r="D252" i="6"/>
  <c r="L252" i="6"/>
  <c r="E252" i="6"/>
  <c r="F252" i="6"/>
  <c r="G252" i="6"/>
  <c r="H252" i="6"/>
  <c r="J252" i="6"/>
  <c r="P252" i="6"/>
  <c r="S252" i="6"/>
  <c r="A253" i="6"/>
  <c r="B253" i="6"/>
  <c r="C253" i="6"/>
  <c r="D253" i="6"/>
  <c r="E253" i="6"/>
  <c r="F253" i="6"/>
  <c r="G253" i="6"/>
  <c r="H253" i="6"/>
  <c r="J253" i="6"/>
  <c r="L253" i="6"/>
  <c r="P253" i="6"/>
  <c r="S253" i="6"/>
  <c r="A254" i="6"/>
  <c r="B254" i="6"/>
  <c r="C254" i="6"/>
  <c r="D254" i="6"/>
  <c r="E254" i="6"/>
  <c r="F254" i="6"/>
  <c r="H254" i="6"/>
  <c r="J254" i="6"/>
  <c r="L254" i="6"/>
  <c r="P254" i="6"/>
  <c r="S254" i="6"/>
  <c r="A255" i="6"/>
  <c r="B255" i="6"/>
  <c r="C255" i="6"/>
  <c r="D255" i="6"/>
  <c r="L255" i="6"/>
  <c r="F255" i="6"/>
  <c r="G255" i="6"/>
  <c r="H255" i="6"/>
  <c r="J255" i="6"/>
  <c r="P255" i="6"/>
  <c r="S255" i="6"/>
  <c r="A256" i="6"/>
  <c r="B256" i="6"/>
  <c r="C256" i="6"/>
  <c r="D256" i="6"/>
  <c r="L256" i="6"/>
  <c r="E256" i="6"/>
  <c r="F256" i="6"/>
  <c r="G256" i="6"/>
  <c r="H256" i="6"/>
  <c r="J256" i="6"/>
  <c r="A257" i="6"/>
  <c r="B257" i="6"/>
  <c r="C257" i="6"/>
  <c r="D257" i="6"/>
  <c r="L257" i="6"/>
  <c r="E257" i="6"/>
  <c r="F257" i="6"/>
  <c r="G257" i="6"/>
  <c r="H257" i="6"/>
  <c r="J257" i="6"/>
  <c r="A258" i="6"/>
  <c r="B258" i="6"/>
  <c r="C258" i="6"/>
  <c r="D258" i="6"/>
  <c r="L258" i="6"/>
  <c r="F258" i="6"/>
  <c r="H258" i="6"/>
  <c r="J258" i="6"/>
  <c r="A259" i="6"/>
  <c r="B259" i="6"/>
  <c r="C259" i="6"/>
  <c r="D259" i="6"/>
  <c r="F259" i="6"/>
  <c r="G259" i="6"/>
  <c r="H259" i="6"/>
  <c r="J259" i="6"/>
  <c r="L259" i="6"/>
  <c r="D8" i="7"/>
  <c r="E8" i="7"/>
  <c r="G8" i="7"/>
  <c r="K8" i="7"/>
  <c r="I8" i="7"/>
  <c r="J8" i="7"/>
  <c r="D9" i="7"/>
  <c r="G9" i="7"/>
  <c r="E9" i="7"/>
  <c r="D10" i="7"/>
  <c r="E10" i="7"/>
  <c r="G10" i="7"/>
  <c r="K10" i="7"/>
  <c r="L10" i="7"/>
  <c r="I10" i="7"/>
  <c r="J10" i="7"/>
  <c r="M10" i="7"/>
  <c r="D11" i="7"/>
  <c r="G11" i="7"/>
  <c r="I11" i="7"/>
  <c r="J11" i="7"/>
  <c r="E11" i="7"/>
  <c r="D12" i="7"/>
  <c r="E12" i="7"/>
  <c r="G12" i="7"/>
  <c r="K12" i="7"/>
  <c r="I12" i="7"/>
  <c r="J12" i="7"/>
  <c r="D13" i="7"/>
  <c r="G13" i="7"/>
  <c r="E13" i="7"/>
  <c r="K13" i="7"/>
  <c r="D14" i="7"/>
  <c r="E14" i="7"/>
  <c r="G14" i="7"/>
  <c r="K14" i="7"/>
  <c r="I14" i="7"/>
  <c r="J14" i="7"/>
  <c r="D15" i="7"/>
  <c r="G15" i="7"/>
  <c r="K15" i="7"/>
  <c r="E15" i="7"/>
  <c r="D16" i="7"/>
  <c r="E16" i="7"/>
  <c r="G16" i="7"/>
  <c r="K16" i="7"/>
  <c r="L16" i="7"/>
  <c r="M16" i="7"/>
  <c r="I16" i="7"/>
  <c r="J16" i="7"/>
  <c r="D17" i="7"/>
  <c r="G17" i="7"/>
  <c r="I17" i="7"/>
  <c r="J17" i="7"/>
  <c r="E17" i="7"/>
  <c r="K17" i="7"/>
  <c r="L17" i="7"/>
  <c r="M17" i="7"/>
  <c r="N17" i="7"/>
  <c r="O17" i="7"/>
  <c r="D18" i="7"/>
  <c r="E18" i="7"/>
  <c r="G18" i="7"/>
  <c r="K18" i="7"/>
  <c r="I18" i="7"/>
  <c r="J18" i="7"/>
  <c r="D19" i="7"/>
  <c r="G19" i="7"/>
  <c r="E19" i="7"/>
  <c r="K19" i="7"/>
  <c r="D20" i="7"/>
  <c r="E20" i="7"/>
  <c r="G20" i="7"/>
  <c r="K20" i="7"/>
  <c r="I20" i="7"/>
  <c r="J20" i="7"/>
  <c r="D21" i="7"/>
  <c r="G21" i="7"/>
  <c r="I21" i="7"/>
  <c r="J21" i="7"/>
  <c r="E21" i="7"/>
  <c r="K21" i="7"/>
  <c r="L21" i="7"/>
  <c r="M21" i="7"/>
  <c r="N21" i="7"/>
  <c r="O21" i="7"/>
  <c r="D22" i="7"/>
  <c r="E22" i="7"/>
  <c r="G22" i="7"/>
  <c r="K22" i="7"/>
  <c r="L22" i="7"/>
  <c r="I22" i="7"/>
  <c r="J22" i="7"/>
  <c r="M22" i="7"/>
  <c r="D23" i="7"/>
  <c r="G23" i="7"/>
  <c r="E23" i="7"/>
  <c r="K23" i="7"/>
  <c r="D24" i="7"/>
  <c r="E24" i="7"/>
  <c r="G24" i="7"/>
  <c r="K24" i="7"/>
  <c r="I24" i="7"/>
  <c r="J24" i="7"/>
  <c r="D25" i="7"/>
  <c r="G25" i="7"/>
  <c r="E25" i="7"/>
  <c r="D26" i="7"/>
  <c r="E26" i="7"/>
  <c r="G26" i="7"/>
  <c r="K26" i="7"/>
  <c r="L26" i="7"/>
  <c r="I26" i="7"/>
  <c r="J26" i="7"/>
  <c r="M26" i="7"/>
  <c r="D27" i="7"/>
  <c r="G27" i="7"/>
  <c r="I27" i="7"/>
  <c r="J27" i="7"/>
  <c r="E27" i="7"/>
  <c r="D28" i="7"/>
  <c r="E28" i="7"/>
  <c r="G28" i="7"/>
  <c r="K28" i="7"/>
  <c r="I28" i="7"/>
  <c r="J28" i="7"/>
  <c r="D29" i="7"/>
  <c r="G29" i="7"/>
  <c r="E29" i="7"/>
  <c r="K29" i="7"/>
  <c r="D30" i="7"/>
  <c r="E30" i="7"/>
  <c r="G30" i="7"/>
  <c r="K30" i="7"/>
  <c r="I30" i="7"/>
  <c r="J30" i="7"/>
  <c r="D31" i="7"/>
  <c r="G31" i="7"/>
  <c r="K31" i="7"/>
  <c r="E31" i="7"/>
  <c r="D32" i="7"/>
  <c r="E32" i="7"/>
  <c r="G32" i="7"/>
  <c r="K32" i="7"/>
  <c r="L32" i="7"/>
  <c r="M32" i="7"/>
  <c r="I32" i="7"/>
  <c r="J32" i="7"/>
  <c r="D33" i="7"/>
  <c r="G33" i="7"/>
  <c r="I33" i="7"/>
  <c r="J33" i="7"/>
  <c r="E33" i="7"/>
  <c r="K33" i="7"/>
  <c r="L33" i="7"/>
  <c r="M33" i="7"/>
  <c r="N33" i="7"/>
  <c r="O33" i="7"/>
  <c r="D34" i="7"/>
  <c r="E34" i="7"/>
  <c r="G34" i="7"/>
  <c r="K34" i="7"/>
  <c r="I34" i="7"/>
  <c r="J34" i="7"/>
  <c r="D35" i="7"/>
  <c r="G35" i="7"/>
  <c r="E35" i="7"/>
  <c r="K35" i="7"/>
  <c r="D36" i="7"/>
  <c r="E36" i="7"/>
  <c r="G36" i="7"/>
  <c r="K36" i="7"/>
  <c r="I36" i="7"/>
  <c r="J36" i="7"/>
  <c r="D37" i="7"/>
  <c r="G37" i="7"/>
  <c r="I37" i="7"/>
  <c r="J37" i="7"/>
  <c r="E37" i="7"/>
  <c r="K37" i="7"/>
  <c r="L37" i="7"/>
  <c r="M37" i="7"/>
  <c r="N37" i="7"/>
  <c r="O37" i="7"/>
  <c r="D38" i="7"/>
  <c r="E38" i="7"/>
  <c r="G38" i="7"/>
  <c r="K38" i="7"/>
  <c r="L38" i="7"/>
  <c r="I38" i="7"/>
  <c r="J38" i="7"/>
  <c r="M38" i="7"/>
  <c r="D39" i="7"/>
  <c r="G39" i="7"/>
  <c r="E39" i="7"/>
  <c r="K39" i="7"/>
  <c r="D40" i="7"/>
  <c r="E40" i="7"/>
  <c r="G40" i="7"/>
  <c r="K40" i="7"/>
  <c r="I40" i="7"/>
  <c r="J40" i="7"/>
  <c r="D41" i="7"/>
  <c r="G41" i="7"/>
  <c r="E41" i="7"/>
  <c r="D42" i="7"/>
  <c r="E42" i="7"/>
  <c r="G42" i="7"/>
  <c r="K42" i="7"/>
  <c r="L42" i="7"/>
  <c r="I42" i="7"/>
  <c r="J42" i="7"/>
  <c r="M42" i="7"/>
  <c r="D43" i="7"/>
  <c r="G43" i="7"/>
  <c r="I43" i="7"/>
  <c r="J43" i="7"/>
  <c r="E43" i="7"/>
  <c r="D44" i="7"/>
  <c r="E44" i="7"/>
  <c r="G44" i="7"/>
  <c r="K44" i="7"/>
  <c r="I44" i="7"/>
  <c r="J44" i="7"/>
  <c r="D45" i="7"/>
  <c r="G45" i="7"/>
  <c r="E45" i="7"/>
  <c r="K45" i="7"/>
  <c r="D46" i="7"/>
  <c r="E46" i="7"/>
  <c r="G46" i="7"/>
  <c r="K46" i="7"/>
  <c r="D47" i="7"/>
  <c r="D48" i="7"/>
  <c r="E48" i="7"/>
  <c r="G48" i="7"/>
  <c r="I48" i="7"/>
  <c r="J48" i="7"/>
  <c r="K48" i="7"/>
  <c r="L48" i="7"/>
  <c r="M48" i="7"/>
  <c r="D49" i="7"/>
  <c r="D50" i="7"/>
  <c r="E50" i="7"/>
  <c r="G50" i="7"/>
  <c r="K50" i="7"/>
  <c r="D51" i="7"/>
  <c r="D52" i="7"/>
  <c r="E52" i="7"/>
  <c r="G52" i="7"/>
  <c r="I52" i="7"/>
  <c r="J52" i="7"/>
  <c r="K52" i="7"/>
  <c r="L52" i="7"/>
  <c r="M52" i="7"/>
  <c r="D53" i="7"/>
  <c r="D54" i="7"/>
  <c r="E54" i="7"/>
  <c r="G54" i="7"/>
  <c r="I54" i="7"/>
  <c r="J54" i="7"/>
  <c r="K54" i="7"/>
  <c r="L54" i="7"/>
  <c r="M54" i="7"/>
  <c r="D55" i="7"/>
  <c r="D56" i="7"/>
  <c r="E56" i="7"/>
  <c r="G56" i="7"/>
  <c r="K56" i="7"/>
  <c r="D57" i="7"/>
  <c r="D58" i="7"/>
  <c r="E58" i="7"/>
  <c r="G58" i="7"/>
  <c r="I58" i="7"/>
  <c r="J58" i="7"/>
  <c r="L58" i="7"/>
  <c r="M58" i="7"/>
  <c r="K58" i="7"/>
  <c r="D59" i="7"/>
  <c r="D60" i="7"/>
  <c r="E60" i="7"/>
  <c r="G60" i="7"/>
  <c r="I60" i="7"/>
  <c r="J60" i="7"/>
  <c r="K60" i="7"/>
  <c r="L60" i="7"/>
  <c r="M60" i="7"/>
  <c r="D61" i="7"/>
  <c r="D62" i="7"/>
  <c r="E62" i="7"/>
  <c r="G62" i="7"/>
  <c r="K62" i="7"/>
  <c r="D63" i="7"/>
  <c r="D64" i="7"/>
  <c r="E64" i="7"/>
  <c r="G64" i="7"/>
  <c r="I64" i="7"/>
  <c r="J64" i="7"/>
  <c r="K64" i="7"/>
  <c r="L64" i="7"/>
  <c r="M64" i="7"/>
  <c r="D65" i="7"/>
  <c r="D66" i="7"/>
  <c r="E66" i="7"/>
  <c r="G66" i="7"/>
  <c r="K66" i="7"/>
  <c r="D67" i="7"/>
  <c r="D68" i="7"/>
  <c r="E68" i="7"/>
  <c r="G68" i="7"/>
  <c r="I68" i="7"/>
  <c r="J68" i="7"/>
  <c r="K68" i="7"/>
  <c r="L68" i="7"/>
  <c r="M68" i="7"/>
  <c r="D69" i="7"/>
  <c r="D70" i="7"/>
  <c r="E70" i="7"/>
  <c r="G70" i="7"/>
  <c r="I70" i="7"/>
  <c r="J70" i="7"/>
  <c r="K70" i="7"/>
  <c r="L70" i="7"/>
  <c r="M70" i="7"/>
  <c r="D71" i="7"/>
  <c r="D72" i="7"/>
  <c r="E72" i="7"/>
  <c r="G72" i="7"/>
  <c r="K72" i="7"/>
  <c r="D73" i="7"/>
  <c r="D74" i="7"/>
  <c r="E74" i="7"/>
  <c r="G74" i="7"/>
  <c r="I74" i="7"/>
  <c r="J74" i="7"/>
  <c r="L74" i="7"/>
  <c r="M74" i="7"/>
  <c r="K74" i="7"/>
  <c r="D75" i="7"/>
  <c r="D76" i="7"/>
  <c r="E76" i="7"/>
  <c r="G76" i="7"/>
  <c r="I76" i="7"/>
  <c r="J76" i="7"/>
  <c r="K76" i="7"/>
  <c r="L76" i="7"/>
  <c r="M76" i="7"/>
  <c r="D77" i="7"/>
  <c r="D78" i="7"/>
  <c r="E78" i="7"/>
  <c r="G78" i="7"/>
  <c r="K78" i="7"/>
  <c r="D79" i="7"/>
  <c r="D80" i="7"/>
  <c r="E80" i="7"/>
  <c r="G80" i="7"/>
  <c r="I80" i="7"/>
  <c r="J80" i="7"/>
  <c r="K80" i="7"/>
  <c r="L80" i="7"/>
  <c r="M80" i="7"/>
  <c r="D81" i="7"/>
  <c r="D82" i="7"/>
  <c r="E82" i="7"/>
  <c r="G82" i="7"/>
  <c r="K82" i="7"/>
  <c r="D83" i="7"/>
  <c r="D84" i="7"/>
  <c r="E84" i="7"/>
  <c r="G84" i="7"/>
  <c r="I84" i="7"/>
  <c r="J84" i="7"/>
  <c r="K84" i="7"/>
  <c r="L84" i="7"/>
  <c r="M84" i="7"/>
  <c r="D85" i="7"/>
  <c r="D86" i="7"/>
  <c r="E86" i="7"/>
  <c r="G86" i="7"/>
  <c r="I86" i="7"/>
  <c r="J86" i="7"/>
  <c r="K86" i="7"/>
  <c r="L86" i="7"/>
  <c r="M86" i="7"/>
  <c r="D87" i="7"/>
  <c r="D88" i="7"/>
  <c r="E88" i="7"/>
  <c r="G88" i="7"/>
  <c r="K88" i="7"/>
  <c r="D89" i="7"/>
  <c r="D90" i="7"/>
  <c r="E90" i="7"/>
  <c r="G90" i="7"/>
  <c r="I90" i="7"/>
  <c r="J90" i="7"/>
  <c r="L90" i="7"/>
  <c r="M90" i="7"/>
  <c r="K90" i="7"/>
  <c r="D91" i="7"/>
  <c r="D92" i="7"/>
  <c r="E92" i="7"/>
  <c r="G92" i="7"/>
  <c r="I92" i="7"/>
  <c r="J92" i="7"/>
  <c r="K92" i="7"/>
  <c r="L92" i="7"/>
  <c r="M92" i="7"/>
  <c r="D93" i="7"/>
  <c r="D94" i="7"/>
  <c r="E94" i="7"/>
  <c r="G94" i="7"/>
  <c r="K94" i="7"/>
  <c r="D95" i="7"/>
  <c r="D96" i="7"/>
  <c r="E96" i="7"/>
  <c r="G96" i="7"/>
  <c r="I96" i="7"/>
  <c r="J96" i="7"/>
  <c r="K96" i="7"/>
  <c r="L96" i="7"/>
  <c r="M96" i="7"/>
  <c r="D97" i="7"/>
  <c r="D98" i="7"/>
  <c r="E98" i="7"/>
  <c r="G98" i="7"/>
  <c r="K98" i="7"/>
  <c r="D99" i="7"/>
  <c r="D100" i="7"/>
  <c r="E100" i="7"/>
  <c r="G100" i="7"/>
  <c r="I100" i="7"/>
  <c r="J100" i="7"/>
  <c r="K100" i="7"/>
  <c r="L100" i="7"/>
  <c r="M100" i="7"/>
  <c r="D101" i="7"/>
  <c r="D102" i="7"/>
  <c r="E102" i="7"/>
  <c r="G102" i="7"/>
  <c r="I102" i="7"/>
  <c r="J102" i="7"/>
  <c r="K102" i="7"/>
  <c r="L102" i="7"/>
  <c r="M102" i="7"/>
  <c r="D103" i="7"/>
  <c r="D104" i="7"/>
  <c r="E104" i="7"/>
  <c r="G104" i="7"/>
  <c r="K104" i="7"/>
  <c r="D105" i="7"/>
  <c r="D106" i="7"/>
  <c r="E106" i="7"/>
  <c r="G106" i="7"/>
  <c r="K106" i="7"/>
  <c r="D107" i="7"/>
  <c r="D108" i="7"/>
  <c r="E108" i="7"/>
  <c r="G108" i="7"/>
  <c r="I108" i="7"/>
  <c r="J108" i="7"/>
  <c r="K108" i="7"/>
  <c r="L108" i="7"/>
  <c r="M108" i="7"/>
  <c r="D109" i="7"/>
  <c r="D110" i="7"/>
  <c r="E110" i="7"/>
  <c r="G110" i="7"/>
  <c r="K110" i="7"/>
  <c r="D111" i="7"/>
  <c r="G111" i="7"/>
  <c r="K111" i="7"/>
  <c r="D112" i="7"/>
  <c r="E112" i="7"/>
  <c r="G112" i="7"/>
  <c r="I112" i="7"/>
  <c r="J112" i="7"/>
  <c r="D113" i="7"/>
  <c r="D114" i="7"/>
  <c r="E114" i="7"/>
  <c r="G114" i="7"/>
  <c r="K114" i="7"/>
  <c r="D115" i="7"/>
  <c r="G115" i="7"/>
  <c r="K115" i="7"/>
  <c r="D116" i="7"/>
  <c r="E116" i="7"/>
  <c r="G116" i="7"/>
  <c r="K116" i="7"/>
  <c r="D117" i="7"/>
  <c r="E117" i="7"/>
  <c r="D118" i="7"/>
  <c r="E118" i="7"/>
  <c r="G118" i="7"/>
  <c r="K118" i="7"/>
  <c r="D119" i="7"/>
  <c r="G119" i="7"/>
  <c r="K119" i="7"/>
  <c r="E119" i="7"/>
  <c r="I119" i="7"/>
  <c r="J119" i="7"/>
  <c r="D120" i="7"/>
  <c r="E120" i="7"/>
  <c r="G120" i="7"/>
  <c r="I120" i="7"/>
  <c r="J120" i="7"/>
  <c r="D121" i="7"/>
  <c r="E121" i="7"/>
  <c r="D122" i="7"/>
  <c r="E122" i="7"/>
  <c r="G122" i="7"/>
  <c r="I122" i="7"/>
  <c r="J122" i="7"/>
  <c r="L122" i="7"/>
  <c r="M122" i="7"/>
  <c r="K122" i="7"/>
  <c r="D123" i="7"/>
  <c r="G123" i="7"/>
  <c r="K123" i="7"/>
  <c r="D124" i="7"/>
  <c r="E124" i="7"/>
  <c r="G124" i="7"/>
  <c r="I124" i="7"/>
  <c r="J124" i="7"/>
  <c r="D125" i="7"/>
  <c r="E125" i="7"/>
  <c r="D342" i="7"/>
  <c r="L342" i="7"/>
  <c r="X5" i="7"/>
  <c r="Y5" i="7"/>
  <c r="X6" i="7"/>
  <c r="Y10" i="7"/>
  <c r="Y11" i="7"/>
  <c r="Y12" i="7"/>
  <c r="Y13" i="7"/>
  <c r="Y14" i="7"/>
  <c r="Y15" i="7"/>
  <c r="Y16" i="7"/>
  <c r="Y17" i="7"/>
  <c r="Y18" i="7"/>
  <c r="Y19" i="7"/>
  <c r="Y20" i="7"/>
  <c r="Y21" i="7"/>
  <c r="Y22" i="7"/>
  <c r="Y23" i="7"/>
  <c r="Y24" i="7"/>
  <c r="Y25" i="7"/>
  <c r="Y26" i="7"/>
  <c r="Y27" i="7"/>
  <c r="Y28" i="7"/>
  <c r="Y29" i="7"/>
  <c r="Y30" i="7"/>
  <c r="Y31" i="7"/>
  <c r="Y32" i="7"/>
  <c r="Y33" i="7"/>
  <c r="Y34" i="7"/>
  <c r="Y35" i="7"/>
  <c r="Y36" i="7"/>
  <c r="Y37" i="7"/>
  <c r="Y38" i="7"/>
  <c r="Y39" i="7"/>
  <c r="Y40" i="7"/>
  <c r="Y41" i="7"/>
  <c r="Y42" i="7"/>
  <c r="Y43" i="7"/>
  <c r="Y44" i="7"/>
  <c r="Y45" i="7"/>
  <c r="Y46" i="7"/>
  <c r="Y47" i="7"/>
  <c r="Y48" i="7"/>
  <c r="Y49" i="7"/>
  <c r="Y50" i="7"/>
  <c r="Y51" i="7"/>
  <c r="Y52" i="7"/>
  <c r="Y53" i="7"/>
  <c r="Y54" i="7"/>
  <c r="Y55" i="7"/>
  <c r="Y56" i="7"/>
  <c r="Y57" i="7"/>
  <c r="Y58" i="7"/>
  <c r="Y59" i="7"/>
  <c r="Y60" i="7"/>
  <c r="Y61" i="7"/>
  <c r="Y62" i="7"/>
  <c r="Y63" i="7"/>
  <c r="Y64" i="7"/>
  <c r="Y65" i="7"/>
  <c r="Y66" i="7"/>
  <c r="Y67" i="7"/>
  <c r="Y68" i="7"/>
  <c r="Y69" i="7"/>
  <c r="Y70" i="7"/>
  <c r="Y71" i="7"/>
  <c r="Y72" i="7"/>
  <c r="Y73" i="7"/>
  <c r="Y74" i="7"/>
  <c r="Y75" i="7"/>
  <c r="Y76" i="7"/>
  <c r="Y77" i="7"/>
  <c r="Y78" i="7"/>
  <c r="Y79" i="7"/>
  <c r="Y80" i="7"/>
  <c r="Y81" i="7"/>
  <c r="Y82" i="7"/>
  <c r="Y83" i="7"/>
  <c r="Y84" i="7"/>
  <c r="Y85" i="7"/>
  <c r="Y86" i="7"/>
  <c r="Y87" i="7"/>
  <c r="Y88" i="7"/>
  <c r="Y89" i="7"/>
  <c r="Y90" i="7"/>
  <c r="Y91" i="7"/>
  <c r="Y92" i="7"/>
  <c r="Y93" i="7"/>
  <c r="Y94" i="7"/>
  <c r="Y95" i="7"/>
  <c r="Y96" i="7"/>
  <c r="Y97" i="7"/>
  <c r="Y98" i="7"/>
  <c r="Y99" i="7"/>
  <c r="Y100" i="7"/>
  <c r="Y101" i="7"/>
  <c r="Y102" i="7"/>
  <c r="Y103" i="7"/>
  <c r="Y104" i="7"/>
  <c r="Y105" i="7"/>
  <c r="Y106" i="7"/>
  <c r="Y107" i="7"/>
  <c r="Y108" i="7"/>
  <c r="Y109" i="7"/>
  <c r="Y110" i="7"/>
  <c r="Y111" i="7"/>
  <c r="Y112" i="7"/>
  <c r="Y113" i="7"/>
  <c r="Y114" i="7"/>
  <c r="Y115" i="7"/>
  <c r="Y116" i="7"/>
  <c r="Y117" i="7"/>
  <c r="Y118" i="7"/>
  <c r="Y119" i="7"/>
  <c r="Y120" i="7"/>
  <c r="Y121" i="7"/>
  <c r="Y122" i="7"/>
  <c r="Y123" i="7"/>
  <c r="Y124" i="7"/>
  <c r="Y125" i="7"/>
  <c r="Y9" i="7"/>
  <c r="AC42" i="7"/>
  <c r="O4" i="7"/>
  <c r="AC15" i="7"/>
  <c r="AC40" i="7"/>
  <c r="AC38" i="7"/>
  <c r="G5" i="7"/>
  <c r="AC19" i="7"/>
  <c r="AK2" i="7"/>
  <c r="AJ2" i="7"/>
  <c r="AC35" i="7"/>
  <c r="AC33" i="7"/>
  <c r="AC31" i="7"/>
  <c r="AC26" i="7"/>
  <c r="AC24" i="7"/>
  <c r="AC22" i="7"/>
  <c r="AC28" i="7"/>
  <c r="AC17" i="7"/>
  <c r="AC13" i="7"/>
  <c r="AC11" i="7"/>
  <c r="AC9" i="7"/>
  <c r="AA17" i="7"/>
  <c r="AA21" i="7"/>
  <c r="AA33" i="7"/>
  <c r="AA37" i="7"/>
  <c r="Z10" i="7"/>
  <c r="Z11" i="7"/>
  <c r="Z12" i="7"/>
  <c r="Z13" i="7"/>
  <c r="Z14" i="7"/>
  <c r="Z15" i="7"/>
  <c r="Z16" i="7"/>
  <c r="Z17" i="7"/>
  <c r="Z18" i="7"/>
  <c r="Z19" i="7"/>
  <c r="Z20" i="7"/>
  <c r="Z21" i="7"/>
  <c r="Z22" i="7"/>
  <c r="Z23" i="7"/>
  <c r="Z24" i="7"/>
  <c r="Z25" i="7"/>
  <c r="Z26" i="7"/>
  <c r="Z27" i="7"/>
  <c r="Z28" i="7"/>
  <c r="Z29" i="7"/>
  <c r="Z30" i="7"/>
  <c r="Z31" i="7"/>
  <c r="Z32" i="7"/>
  <c r="Z33" i="7"/>
  <c r="Z34" i="7"/>
  <c r="Z35" i="7"/>
  <c r="Z36" i="7"/>
  <c r="Z37" i="7"/>
  <c r="Z38" i="7"/>
  <c r="Z39" i="7"/>
  <c r="Z40" i="7"/>
  <c r="Z41" i="7"/>
  <c r="Z42" i="7"/>
  <c r="Z43" i="7"/>
  <c r="Z44" i="7"/>
  <c r="Z45" i="7"/>
  <c r="Z46" i="7"/>
  <c r="Z47" i="7"/>
  <c r="Z48" i="7"/>
  <c r="Z51" i="7"/>
  <c r="Z52" i="7"/>
  <c r="Z54" i="7"/>
  <c r="Z55" i="7"/>
  <c r="Z56" i="7"/>
  <c r="Z59" i="7"/>
  <c r="Z60" i="7"/>
  <c r="Z62" i="7"/>
  <c r="Z63" i="7"/>
  <c r="Z64" i="7"/>
  <c r="Z67" i="7"/>
  <c r="Z68" i="7"/>
  <c r="Z70" i="7"/>
  <c r="Z71" i="7"/>
  <c r="Z72" i="7"/>
  <c r="Z75" i="7"/>
  <c r="Z76" i="7"/>
  <c r="Z78" i="7"/>
  <c r="Z79" i="7"/>
  <c r="Z80" i="7"/>
  <c r="Z83" i="7"/>
  <c r="Z84" i="7"/>
  <c r="Z86" i="7"/>
  <c r="Z87" i="7"/>
  <c r="Z88" i="7"/>
  <c r="Z91" i="7"/>
  <c r="Z92" i="7"/>
  <c r="Z94" i="7"/>
  <c r="Z95" i="7"/>
  <c r="Z96" i="7"/>
  <c r="Z99" i="7"/>
  <c r="Z100" i="7"/>
  <c r="Z102" i="7"/>
  <c r="Z103" i="7"/>
  <c r="Z104" i="7"/>
  <c r="Z107" i="7"/>
  <c r="Z108" i="7"/>
  <c r="Z110" i="7"/>
  <c r="Z111" i="7"/>
  <c r="Z112" i="7"/>
  <c r="Z115" i="7"/>
  <c r="Z116" i="7"/>
  <c r="Z118" i="7"/>
  <c r="Z119" i="7"/>
  <c r="Z120" i="7"/>
  <c r="Z123" i="7"/>
  <c r="Z9" i="7"/>
  <c r="W31" i="7"/>
  <c r="W32" i="7"/>
  <c r="W33" i="7"/>
  <c r="W34" i="7"/>
  <c r="W35" i="7"/>
  <c r="W36" i="7"/>
  <c r="W37" i="7"/>
  <c r="W38" i="7"/>
  <c r="W39" i="7"/>
  <c r="W40" i="7"/>
  <c r="W41" i="7"/>
  <c r="W42" i="7"/>
  <c r="W43" i="7"/>
  <c r="W44" i="7"/>
  <c r="W45" i="7"/>
  <c r="W46" i="7"/>
  <c r="W48" i="7"/>
  <c r="W49" i="7"/>
  <c r="W50" i="7"/>
  <c r="W51" i="7"/>
  <c r="W52" i="7"/>
  <c r="W53" i="7"/>
  <c r="W54" i="7"/>
  <c r="W56" i="7"/>
  <c r="W57" i="7"/>
  <c r="W58" i="7"/>
  <c r="W59" i="7"/>
  <c r="W60" i="7"/>
  <c r="W61" i="7"/>
  <c r="W62" i="7"/>
  <c r="W64" i="7"/>
  <c r="W65" i="7"/>
  <c r="W66" i="7"/>
  <c r="W67" i="7"/>
  <c r="W68" i="7"/>
  <c r="W69" i="7"/>
  <c r="W70" i="7"/>
  <c r="W71" i="7"/>
  <c r="W72" i="7"/>
  <c r="W73" i="7"/>
  <c r="W74" i="7"/>
  <c r="W75" i="7"/>
  <c r="W76" i="7"/>
  <c r="W77" i="7"/>
  <c r="W78" i="7"/>
  <c r="W79" i="7"/>
  <c r="W80" i="7"/>
  <c r="W81" i="7"/>
  <c r="W82" i="7"/>
  <c r="W83" i="7"/>
  <c r="W84" i="7"/>
  <c r="W85" i="7"/>
  <c r="W86" i="7"/>
  <c r="W87" i="7"/>
  <c r="W88" i="7"/>
  <c r="W89" i="7"/>
  <c r="W90" i="7"/>
  <c r="W91" i="7"/>
  <c r="W92" i="7"/>
  <c r="W93" i="7"/>
  <c r="W94" i="7"/>
  <c r="W95" i="7"/>
  <c r="W96" i="7"/>
  <c r="W97" i="7"/>
  <c r="W98" i="7"/>
  <c r="W99" i="7"/>
  <c r="W100" i="7"/>
  <c r="W101" i="7"/>
  <c r="W102" i="7"/>
  <c r="W103" i="7"/>
  <c r="W104" i="7"/>
  <c r="W105" i="7"/>
  <c r="W106" i="7"/>
  <c r="W107" i="7"/>
  <c r="W108" i="7"/>
  <c r="W109" i="7"/>
  <c r="W110" i="7"/>
  <c r="W111" i="7"/>
  <c r="W112" i="7"/>
  <c r="W113" i="7"/>
  <c r="W114" i="7"/>
  <c r="W115" i="7"/>
  <c r="W116" i="7"/>
  <c r="W117" i="7"/>
  <c r="W118" i="7"/>
  <c r="W119" i="7"/>
  <c r="W120" i="7"/>
  <c r="W121" i="7"/>
  <c r="W122" i="7"/>
  <c r="W123" i="7"/>
  <c r="W124" i="7"/>
  <c r="W125" i="7"/>
  <c r="I225" i="7"/>
  <c r="F8" i="7"/>
  <c r="F9" i="7"/>
  <c r="F10" i="7"/>
  <c r="F11" i="7"/>
  <c r="F12" i="7"/>
  <c r="F13" i="7"/>
  <c r="F14" i="7"/>
  <c r="F15" i="7"/>
  <c r="F16" i="7"/>
  <c r="F17" i="7"/>
  <c r="F18" i="7"/>
  <c r="F19" i="7"/>
  <c r="F20" i="7"/>
  <c r="F21" i="7"/>
  <c r="F22" i="7"/>
  <c r="F23" i="7"/>
  <c r="F24" i="7"/>
  <c r="F25" i="7"/>
  <c r="F26" i="7"/>
  <c r="F27" i="7"/>
  <c r="F28" i="7"/>
  <c r="F29" i="7"/>
  <c r="F30" i="7"/>
  <c r="F31" i="7"/>
  <c r="F32" i="7"/>
  <c r="F33" i="7"/>
  <c r="F34" i="7"/>
  <c r="F35" i="7"/>
  <c r="F36" i="7"/>
  <c r="F37" i="7"/>
  <c r="F38" i="7"/>
  <c r="F39" i="7"/>
  <c r="F40" i="7"/>
  <c r="F41" i="7"/>
  <c r="F42" i="7"/>
  <c r="F43" i="7"/>
  <c r="F44" i="7"/>
  <c r="F45" i="7"/>
  <c r="F46" i="7"/>
  <c r="F48" i="7"/>
  <c r="F50" i="7"/>
  <c r="F52" i="7"/>
  <c r="F54" i="7"/>
  <c r="F56" i="7"/>
  <c r="F58" i="7"/>
  <c r="F60" i="7"/>
  <c r="F62" i="7"/>
  <c r="F64" i="7"/>
  <c r="F66" i="7"/>
  <c r="F68" i="7"/>
  <c r="F70" i="7"/>
  <c r="F72" i="7"/>
  <c r="F74" i="7"/>
  <c r="F76" i="7"/>
  <c r="F78" i="7"/>
  <c r="F80" i="7"/>
  <c r="F82" i="7"/>
  <c r="F84" i="7"/>
  <c r="F86" i="7"/>
  <c r="F88" i="7"/>
  <c r="F90" i="7"/>
  <c r="F92" i="7"/>
  <c r="F94" i="7"/>
  <c r="F96" i="7"/>
  <c r="F98" i="7"/>
  <c r="F100" i="7"/>
  <c r="F102" i="7"/>
  <c r="F104" i="7"/>
  <c r="F106" i="7"/>
  <c r="F108" i="7"/>
  <c r="F110" i="7"/>
  <c r="F112" i="7"/>
  <c r="F114" i="7"/>
  <c r="F116" i="7"/>
  <c r="F117" i="7"/>
  <c r="F118" i="7"/>
  <c r="F119" i="7"/>
  <c r="F120" i="7"/>
  <c r="F121" i="7"/>
  <c r="F122" i="7"/>
  <c r="F124" i="7"/>
  <c r="F125" i="7"/>
  <c r="D260" i="7"/>
  <c r="L260" i="7"/>
  <c r="D261" i="7"/>
  <c r="L261" i="7"/>
  <c r="D262" i="7"/>
  <c r="L262" i="7"/>
  <c r="D263" i="7"/>
  <c r="L263" i="7"/>
  <c r="D264" i="7"/>
  <c r="L264" i="7"/>
  <c r="D265" i="7"/>
  <c r="L265" i="7"/>
  <c r="D266" i="7"/>
  <c r="L266" i="7"/>
  <c r="D267" i="7"/>
  <c r="L267" i="7"/>
  <c r="D268" i="7"/>
  <c r="L268" i="7"/>
  <c r="D269" i="7"/>
  <c r="L269" i="7"/>
  <c r="D270" i="7"/>
  <c r="L270" i="7"/>
  <c r="D271" i="7"/>
  <c r="L271" i="7"/>
  <c r="D272" i="7"/>
  <c r="L272" i="7"/>
  <c r="D273" i="7"/>
  <c r="L273" i="7"/>
  <c r="D274" i="7"/>
  <c r="L274" i="7"/>
  <c r="D275" i="7"/>
  <c r="L275" i="7"/>
  <c r="D276" i="7"/>
  <c r="L276" i="7"/>
  <c r="D277" i="7"/>
  <c r="L277" i="7"/>
  <c r="D278" i="7"/>
  <c r="L278" i="7"/>
  <c r="D279" i="7"/>
  <c r="L279" i="7"/>
  <c r="D280" i="7"/>
  <c r="L280" i="7"/>
  <c r="D281" i="7"/>
  <c r="L281" i="7"/>
  <c r="D282" i="7"/>
  <c r="L282" i="7"/>
  <c r="D283" i="7"/>
  <c r="L283" i="7"/>
  <c r="D284" i="7"/>
  <c r="L284" i="7"/>
  <c r="D285" i="7"/>
  <c r="L285" i="7"/>
  <c r="D286" i="7"/>
  <c r="L286" i="7"/>
  <c r="D287" i="7"/>
  <c r="L287" i="7"/>
  <c r="D288" i="7"/>
  <c r="L288" i="7"/>
  <c r="D289" i="7"/>
  <c r="L289" i="7"/>
  <c r="D290" i="7"/>
  <c r="L290" i="7"/>
  <c r="D291" i="7"/>
  <c r="L291" i="7"/>
  <c r="D292" i="7"/>
  <c r="L292" i="7"/>
  <c r="D293" i="7"/>
  <c r="L293" i="7"/>
  <c r="D294" i="7"/>
  <c r="L294" i="7"/>
  <c r="D295" i="7"/>
  <c r="L295" i="7"/>
  <c r="D296" i="7"/>
  <c r="L296" i="7"/>
  <c r="D297" i="7"/>
  <c r="L297" i="7"/>
  <c r="D298" i="7"/>
  <c r="L298" i="7"/>
  <c r="D299" i="7"/>
  <c r="L299" i="7"/>
  <c r="D300" i="7"/>
  <c r="L300" i="7"/>
  <c r="D301" i="7"/>
  <c r="L301" i="7"/>
  <c r="D302" i="7"/>
  <c r="L302" i="7"/>
  <c r="D303" i="7"/>
  <c r="L303" i="7"/>
  <c r="D304" i="7"/>
  <c r="L304" i="7"/>
  <c r="D305" i="7"/>
  <c r="L305" i="7"/>
  <c r="D306" i="7"/>
  <c r="L306" i="7"/>
  <c r="D307" i="7"/>
  <c r="L307" i="7"/>
  <c r="D308" i="7"/>
  <c r="L308" i="7"/>
  <c r="D309" i="7"/>
  <c r="L309" i="7"/>
  <c r="D310" i="7"/>
  <c r="L310" i="7"/>
  <c r="D311" i="7"/>
  <c r="L311" i="7"/>
  <c r="D312" i="7"/>
  <c r="L312" i="7"/>
  <c r="D313" i="7"/>
  <c r="L313" i="7"/>
  <c r="D314" i="7"/>
  <c r="L314" i="7"/>
  <c r="D315" i="7"/>
  <c r="L315" i="7"/>
  <c r="D316" i="7"/>
  <c r="L316" i="7"/>
  <c r="D317" i="7"/>
  <c r="L317" i="7"/>
  <c r="D318" i="7"/>
  <c r="L318" i="7"/>
  <c r="D319" i="7"/>
  <c r="L319" i="7"/>
  <c r="D320" i="7"/>
  <c r="L320" i="7"/>
  <c r="D321" i="7"/>
  <c r="L321" i="7"/>
  <c r="D322" i="7"/>
  <c r="L322" i="7"/>
  <c r="D323" i="7"/>
  <c r="L323" i="7"/>
  <c r="D324" i="7"/>
  <c r="L324" i="7"/>
  <c r="D325" i="7"/>
  <c r="L325" i="7"/>
  <c r="D326" i="7"/>
  <c r="L326" i="7"/>
  <c r="D327" i="7"/>
  <c r="L327" i="7"/>
  <c r="D328" i="7"/>
  <c r="L328" i="7"/>
  <c r="D329" i="7"/>
  <c r="L329" i="7"/>
  <c r="D330" i="7"/>
  <c r="L330" i="7"/>
  <c r="D331" i="7"/>
  <c r="L331" i="7"/>
  <c r="D332" i="7"/>
  <c r="L332" i="7"/>
  <c r="D333" i="7"/>
  <c r="L333" i="7"/>
  <c r="D334" i="7"/>
  <c r="L334" i="7"/>
  <c r="D335" i="7"/>
  <c r="L335" i="7"/>
  <c r="D336" i="7"/>
  <c r="L336" i="7"/>
  <c r="D337" i="7"/>
  <c r="L337" i="7"/>
  <c r="D338" i="7"/>
  <c r="L338" i="7"/>
  <c r="D339" i="7"/>
  <c r="L339" i="7"/>
  <c r="D340" i="7"/>
  <c r="L340" i="7"/>
  <c r="D341" i="7"/>
  <c r="L341" i="7"/>
  <c r="A260" i="7"/>
  <c r="A261" i="7"/>
  <c r="A262" i="7"/>
  <c r="A263" i="7"/>
  <c r="A264" i="7"/>
  <c r="A265" i="7"/>
  <c r="A266" i="7"/>
  <c r="A267" i="7"/>
  <c r="A268" i="7"/>
  <c r="A269" i="7"/>
  <c r="A270" i="7"/>
  <c r="A271" i="7"/>
  <c r="A272" i="7"/>
  <c r="A273" i="7"/>
  <c r="A274" i="7"/>
  <c r="A275" i="7"/>
  <c r="A276" i="7"/>
  <c r="A277" i="7"/>
  <c r="A278" i="7"/>
  <c r="A279" i="7"/>
  <c r="A280" i="7"/>
  <c r="A281" i="7"/>
  <c r="A282" i="7"/>
  <c r="A283" i="7"/>
  <c r="A284" i="7"/>
  <c r="A285" i="7"/>
  <c r="A286" i="7"/>
  <c r="A287" i="7"/>
  <c r="A288" i="7"/>
  <c r="A289" i="7"/>
  <c r="A290" i="7"/>
  <c r="A291" i="7"/>
  <c r="A292" i="7"/>
  <c r="A293" i="7"/>
  <c r="A294" i="7"/>
  <c r="A295" i="7"/>
  <c r="A296" i="7"/>
  <c r="A297" i="7"/>
  <c r="A298" i="7"/>
  <c r="A299" i="7"/>
  <c r="A300" i="7"/>
  <c r="A301" i="7"/>
  <c r="A302" i="7"/>
  <c r="A303" i="7"/>
  <c r="A304" i="7"/>
  <c r="A305" i="7"/>
  <c r="A306" i="7"/>
  <c r="A307" i="7"/>
  <c r="A308" i="7"/>
  <c r="A309" i="7"/>
  <c r="A310" i="7"/>
  <c r="A311" i="7"/>
  <c r="A312" i="7"/>
  <c r="A313" i="7"/>
  <c r="A314" i="7"/>
  <c r="A315" i="7"/>
  <c r="A316" i="7"/>
  <c r="A317" i="7"/>
  <c r="A318" i="7"/>
  <c r="A319" i="7"/>
  <c r="A320" i="7"/>
  <c r="A321" i="7"/>
  <c r="A322" i="7"/>
  <c r="A323" i="7"/>
  <c r="A324" i="7"/>
  <c r="A325" i="7"/>
  <c r="A326" i="7"/>
  <c r="A327" i="7"/>
  <c r="A328" i="7"/>
  <c r="A329" i="7"/>
  <c r="A330" i="7"/>
  <c r="A331" i="7"/>
  <c r="A332" i="7"/>
  <c r="A333" i="7"/>
  <c r="A334" i="7"/>
  <c r="A335" i="7"/>
  <c r="A336" i="7"/>
  <c r="A337" i="7"/>
  <c r="A338" i="7"/>
  <c r="A339" i="7"/>
  <c r="A340" i="7"/>
  <c r="A341" i="7"/>
  <c r="A342" i="7"/>
  <c r="B260" i="7"/>
  <c r="C260" i="7"/>
  <c r="E260" i="7"/>
  <c r="F260" i="7"/>
  <c r="G260" i="7"/>
  <c r="H260" i="7"/>
  <c r="I227" i="7"/>
  <c r="I228" i="7"/>
  <c r="I229" i="7"/>
  <c r="I231" i="7"/>
  <c r="I233" i="7"/>
  <c r="I234" i="7"/>
  <c r="I235" i="7"/>
  <c r="I237" i="7"/>
  <c r="I238" i="7"/>
  <c r="I239" i="7"/>
  <c r="I241" i="7"/>
  <c r="I243" i="7"/>
  <c r="I244" i="7"/>
  <c r="I245" i="7"/>
  <c r="I247" i="7"/>
  <c r="I249" i="7"/>
  <c r="I250" i="7"/>
  <c r="I251" i="7"/>
  <c r="I253" i="7"/>
  <c r="I254" i="7"/>
  <c r="I255" i="7"/>
  <c r="I257" i="7"/>
  <c r="I259" i="7"/>
  <c r="I260" i="7"/>
  <c r="J260" i="7"/>
  <c r="B261" i="7"/>
  <c r="C261" i="7"/>
  <c r="E261" i="7"/>
  <c r="F261" i="7"/>
  <c r="G261" i="7"/>
  <c r="H261" i="7"/>
  <c r="I261" i="7"/>
  <c r="J261" i="7"/>
  <c r="B262" i="7"/>
  <c r="C262" i="7"/>
  <c r="E262" i="7"/>
  <c r="F262" i="7"/>
  <c r="G262" i="7"/>
  <c r="H262" i="7"/>
  <c r="J262" i="7"/>
  <c r="B263" i="7"/>
  <c r="C263" i="7"/>
  <c r="E263" i="7"/>
  <c r="F263" i="7"/>
  <c r="G263" i="7"/>
  <c r="H263" i="7"/>
  <c r="J263" i="7"/>
  <c r="B264" i="7"/>
  <c r="C264" i="7"/>
  <c r="F264" i="7"/>
  <c r="H264" i="7"/>
  <c r="J264" i="7"/>
  <c r="B265" i="7"/>
  <c r="C265" i="7"/>
  <c r="E265" i="7"/>
  <c r="F265" i="7"/>
  <c r="G265" i="7"/>
  <c r="H265" i="7"/>
  <c r="I265" i="7"/>
  <c r="J265" i="7"/>
  <c r="K265" i="7"/>
  <c r="B266" i="7"/>
  <c r="C266" i="7"/>
  <c r="F266" i="7"/>
  <c r="H266" i="7"/>
  <c r="J266" i="7"/>
  <c r="B267" i="7"/>
  <c r="C267" i="7"/>
  <c r="E267" i="7"/>
  <c r="F267" i="7"/>
  <c r="G267" i="7"/>
  <c r="H267" i="7"/>
  <c r="J267" i="7"/>
  <c r="B268" i="7"/>
  <c r="C268" i="7"/>
  <c r="F268" i="7"/>
  <c r="H268" i="7"/>
  <c r="J268" i="7"/>
  <c r="B269" i="7"/>
  <c r="C269" i="7"/>
  <c r="E269" i="7"/>
  <c r="F269" i="7"/>
  <c r="G269" i="7"/>
  <c r="H269" i="7"/>
  <c r="I269" i="7"/>
  <c r="J269" i="7"/>
  <c r="K269" i="7"/>
  <c r="B270" i="7"/>
  <c r="C270" i="7"/>
  <c r="F270" i="7"/>
  <c r="H270" i="7"/>
  <c r="J270" i="7"/>
  <c r="B271" i="7"/>
  <c r="C271" i="7"/>
  <c r="E271" i="7"/>
  <c r="F271" i="7"/>
  <c r="G271" i="7"/>
  <c r="H271" i="7"/>
  <c r="I271" i="7"/>
  <c r="J271" i="7"/>
  <c r="B272" i="7"/>
  <c r="C272" i="7"/>
  <c r="F272" i="7"/>
  <c r="H272" i="7"/>
  <c r="J272" i="7"/>
  <c r="B273" i="7"/>
  <c r="C273" i="7"/>
  <c r="E273" i="7"/>
  <c r="F273" i="7"/>
  <c r="G273" i="7"/>
  <c r="H273" i="7"/>
  <c r="J273" i="7"/>
  <c r="B274" i="7"/>
  <c r="C274" i="7"/>
  <c r="F274" i="7"/>
  <c r="H274" i="7"/>
  <c r="J274" i="7"/>
  <c r="B275" i="7"/>
  <c r="C275" i="7"/>
  <c r="E275" i="7"/>
  <c r="F275" i="7"/>
  <c r="G275" i="7"/>
  <c r="H275" i="7"/>
  <c r="I275" i="7"/>
  <c r="J275" i="7"/>
  <c r="B276" i="7"/>
  <c r="C276" i="7"/>
  <c r="F276" i="7"/>
  <c r="H276" i="7"/>
  <c r="J276" i="7"/>
  <c r="B277" i="7"/>
  <c r="C277" i="7"/>
  <c r="E277" i="7"/>
  <c r="F277" i="7"/>
  <c r="G277" i="7"/>
  <c r="H277" i="7"/>
  <c r="I277" i="7"/>
  <c r="J277" i="7"/>
  <c r="B278" i="7"/>
  <c r="C278" i="7"/>
  <c r="F278" i="7"/>
  <c r="H278" i="7"/>
  <c r="J278" i="7"/>
  <c r="B279" i="7"/>
  <c r="C279" i="7"/>
  <c r="E279" i="7"/>
  <c r="F279" i="7"/>
  <c r="G279" i="7"/>
  <c r="H279" i="7"/>
  <c r="J279" i="7"/>
  <c r="B280" i="7"/>
  <c r="C280" i="7"/>
  <c r="F280" i="7"/>
  <c r="H280" i="7"/>
  <c r="J280" i="7"/>
  <c r="B281" i="7"/>
  <c r="C281" i="7"/>
  <c r="E281" i="7"/>
  <c r="F281" i="7"/>
  <c r="G281" i="7"/>
  <c r="H281" i="7"/>
  <c r="I281" i="7"/>
  <c r="J281" i="7"/>
  <c r="K281" i="7"/>
  <c r="B282" i="7"/>
  <c r="C282" i="7"/>
  <c r="F282" i="7"/>
  <c r="H282" i="7"/>
  <c r="J282" i="7"/>
  <c r="B283" i="7"/>
  <c r="C283" i="7"/>
  <c r="E283" i="7"/>
  <c r="F283" i="7"/>
  <c r="G283" i="7"/>
  <c r="H283" i="7"/>
  <c r="J283" i="7"/>
  <c r="B284" i="7"/>
  <c r="C284" i="7"/>
  <c r="F284" i="7"/>
  <c r="H284" i="7"/>
  <c r="J284" i="7"/>
  <c r="B285" i="7"/>
  <c r="C285" i="7"/>
  <c r="E285" i="7"/>
  <c r="F285" i="7"/>
  <c r="G285" i="7"/>
  <c r="H285" i="7"/>
  <c r="I285" i="7"/>
  <c r="J285" i="7"/>
  <c r="K285" i="7"/>
  <c r="B286" i="7"/>
  <c r="C286" i="7"/>
  <c r="F286" i="7"/>
  <c r="H286" i="7"/>
  <c r="J286" i="7"/>
  <c r="B287" i="7"/>
  <c r="C287" i="7"/>
  <c r="E287" i="7"/>
  <c r="F287" i="7"/>
  <c r="G287" i="7"/>
  <c r="H287" i="7"/>
  <c r="I287" i="7"/>
  <c r="J287" i="7"/>
  <c r="B288" i="7"/>
  <c r="C288" i="7"/>
  <c r="F288" i="7"/>
  <c r="H288" i="7"/>
  <c r="J288" i="7"/>
  <c r="B289" i="7"/>
  <c r="C289" i="7"/>
  <c r="E289" i="7"/>
  <c r="F289" i="7"/>
  <c r="G289" i="7"/>
  <c r="H289" i="7"/>
  <c r="J289" i="7"/>
  <c r="B290" i="7"/>
  <c r="C290" i="7"/>
  <c r="F290" i="7"/>
  <c r="H290" i="7"/>
  <c r="J290" i="7"/>
  <c r="B291" i="7"/>
  <c r="C291" i="7"/>
  <c r="E291" i="7"/>
  <c r="F291" i="7"/>
  <c r="G291" i="7"/>
  <c r="H291" i="7"/>
  <c r="I291" i="7"/>
  <c r="J291" i="7"/>
  <c r="B292" i="7"/>
  <c r="C292" i="7"/>
  <c r="F292" i="7"/>
  <c r="H292" i="7"/>
  <c r="J292" i="7"/>
  <c r="B293" i="7"/>
  <c r="C293" i="7"/>
  <c r="E293" i="7"/>
  <c r="F293" i="7"/>
  <c r="G293" i="7"/>
  <c r="H293" i="7"/>
  <c r="I293" i="7"/>
  <c r="J293" i="7"/>
  <c r="B294" i="7"/>
  <c r="C294" i="7"/>
  <c r="F294" i="7"/>
  <c r="H294" i="7"/>
  <c r="J294" i="7"/>
  <c r="B295" i="7"/>
  <c r="C295" i="7"/>
  <c r="E295" i="7"/>
  <c r="F295" i="7"/>
  <c r="G295" i="7"/>
  <c r="H295" i="7"/>
  <c r="J295" i="7"/>
  <c r="B296" i="7"/>
  <c r="C296" i="7"/>
  <c r="F296" i="7"/>
  <c r="H296" i="7"/>
  <c r="J296" i="7"/>
  <c r="B297" i="7"/>
  <c r="C297" i="7"/>
  <c r="E297" i="7"/>
  <c r="F297" i="7"/>
  <c r="G297" i="7"/>
  <c r="H297" i="7"/>
  <c r="I297" i="7"/>
  <c r="J297" i="7"/>
  <c r="K297" i="7"/>
  <c r="B298" i="7"/>
  <c r="C298" i="7"/>
  <c r="F298" i="7"/>
  <c r="H298" i="7"/>
  <c r="J298" i="7"/>
  <c r="B299" i="7"/>
  <c r="C299" i="7"/>
  <c r="E299" i="7"/>
  <c r="F299" i="7"/>
  <c r="G299" i="7"/>
  <c r="H299" i="7"/>
  <c r="J299" i="7"/>
  <c r="B300" i="7"/>
  <c r="C300" i="7"/>
  <c r="F300" i="7"/>
  <c r="H300" i="7"/>
  <c r="J300" i="7"/>
  <c r="B301" i="7"/>
  <c r="C301" i="7"/>
  <c r="E301" i="7"/>
  <c r="F301" i="7"/>
  <c r="G301" i="7"/>
  <c r="H301" i="7"/>
  <c r="I301" i="7"/>
  <c r="J301" i="7"/>
  <c r="K301" i="7"/>
  <c r="B302" i="7"/>
  <c r="C302" i="7"/>
  <c r="F302" i="7"/>
  <c r="H302" i="7"/>
  <c r="J302" i="7"/>
  <c r="B303" i="7"/>
  <c r="C303" i="7"/>
  <c r="E303" i="7"/>
  <c r="F303" i="7"/>
  <c r="G303" i="7"/>
  <c r="H303" i="7"/>
  <c r="I303" i="7"/>
  <c r="J303" i="7"/>
  <c r="B304" i="7"/>
  <c r="C304" i="7"/>
  <c r="F304" i="7"/>
  <c r="H304" i="7"/>
  <c r="J304" i="7"/>
  <c r="B305" i="7"/>
  <c r="C305" i="7"/>
  <c r="E305" i="7"/>
  <c r="F305" i="7"/>
  <c r="G305" i="7"/>
  <c r="H305" i="7"/>
  <c r="J305" i="7"/>
  <c r="B306" i="7"/>
  <c r="C306" i="7"/>
  <c r="F306" i="7"/>
  <c r="H306" i="7"/>
  <c r="J306" i="7"/>
  <c r="B307" i="7"/>
  <c r="C307" i="7"/>
  <c r="E307" i="7"/>
  <c r="F307" i="7"/>
  <c r="G307" i="7"/>
  <c r="H307" i="7"/>
  <c r="I307" i="7"/>
  <c r="J307" i="7"/>
  <c r="B308" i="7"/>
  <c r="C308" i="7"/>
  <c r="F308" i="7"/>
  <c r="H308" i="7"/>
  <c r="J308" i="7"/>
  <c r="B309" i="7"/>
  <c r="C309" i="7"/>
  <c r="E309" i="7"/>
  <c r="F309" i="7"/>
  <c r="G309" i="7"/>
  <c r="H309" i="7"/>
  <c r="I309" i="7"/>
  <c r="J309" i="7"/>
  <c r="B310" i="7"/>
  <c r="C310" i="7"/>
  <c r="F310" i="7"/>
  <c r="H310" i="7"/>
  <c r="J310" i="7"/>
  <c r="B311" i="7"/>
  <c r="C311" i="7"/>
  <c r="E311" i="7"/>
  <c r="F311" i="7"/>
  <c r="G311" i="7"/>
  <c r="H311" i="7"/>
  <c r="J311" i="7"/>
  <c r="B312" i="7"/>
  <c r="C312" i="7"/>
  <c r="F312" i="7"/>
  <c r="H312" i="7"/>
  <c r="J312" i="7"/>
  <c r="B313" i="7"/>
  <c r="C313" i="7"/>
  <c r="E313" i="7"/>
  <c r="F313" i="7"/>
  <c r="G313" i="7"/>
  <c r="H313" i="7"/>
  <c r="I313" i="7"/>
  <c r="J313" i="7"/>
  <c r="K313" i="7"/>
  <c r="B314" i="7"/>
  <c r="C314" i="7"/>
  <c r="F314" i="7"/>
  <c r="H314" i="7"/>
  <c r="J314" i="7"/>
  <c r="B315" i="7"/>
  <c r="C315" i="7"/>
  <c r="E315" i="7"/>
  <c r="F315" i="7"/>
  <c r="G315" i="7"/>
  <c r="H315" i="7"/>
  <c r="J315" i="7"/>
  <c r="B316" i="7"/>
  <c r="C316" i="7"/>
  <c r="F316" i="7"/>
  <c r="H316" i="7"/>
  <c r="J316" i="7"/>
  <c r="B317" i="7"/>
  <c r="C317" i="7"/>
  <c r="E317" i="7"/>
  <c r="F317" i="7"/>
  <c r="G317" i="7"/>
  <c r="H317" i="7"/>
  <c r="I317" i="7"/>
  <c r="J317" i="7"/>
  <c r="K317" i="7"/>
  <c r="B318" i="7"/>
  <c r="C318" i="7"/>
  <c r="F318" i="7"/>
  <c r="H318" i="7"/>
  <c r="J318" i="7"/>
  <c r="B319" i="7"/>
  <c r="C319" i="7"/>
  <c r="E319" i="7"/>
  <c r="F319" i="7"/>
  <c r="G319" i="7"/>
  <c r="H319" i="7"/>
  <c r="I319" i="7"/>
  <c r="J319" i="7"/>
  <c r="B320" i="7"/>
  <c r="C320" i="7"/>
  <c r="F320" i="7"/>
  <c r="H320" i="7"/>
  <c r="J320" i="7"/>
  <c r="B321" i="7"/>
  <c r="C321" i="7"/>
  <c r="E321" i="7"/>
  <c r="F321" i="7"/>
  <c r="G321" i="7"/>
  <c r="H321" i="7"/>
  <c r="J321" i="7"/>
  <c r="B322" i="7"/>
  <c r="C322" i="7"/>
  <c r="F322" i="7"/>
  <c r="H322" i="7"/>
  <c r="J322" i="7"/>
  <c r="B323" i="7"/>
  <c r="C323" i="7"/>
  <c r="E323" i="7"/>
  <c r="F323" i="7"/>
  <c r="G323" i="7"/>
  <c r="H323" i="7"/>
  <c r="J323" i="7"/>
  <c r="B324" i="7"/>
  <c r="C324" i="7"/>
  <c r="F324" i="7"/>
  <c r="H324" i="7"/>
  <c r="J324" i="7"/>
  <c r="B325" i="7"/>
  <c r="C325" i="7"/>
  <c r="E325" i="7"/>
  <c r="F325" i="7"/>
  <c r="G325" i="7"/>
  <c r="H325" i="7"/>
  <c r="I325" i="7"/>
  <c r="J325" i="7"/>
  <c r="B326" i="7"/>
  <c r="C326" i="7"/>
  <c r="F326" i="7"/>
  <c r="H326" i="7"/>
  <c r="J326" i="7"/>
  <c r="B327" i="7"/>
  <c r="C327" i="7"/>
  <c r="E327" i="7"/>
  <c r="F327" i="7"/>
  <c r="G327" i="7"/>
  <c r="H327" i="7"/>
  <c r="J327" i="7"/>
  <c r="B328" i="7"/>
  <c r="C328" i="7"/>
  <c r="F328" i="7"/>
  <c r="G328" i="7"/>
  <c r="H328" i="7"/>
  <c r="J328" i="7"/>
  <c r="B329" i="7"/>
  <c r="C329" i="7"/>
  <c r="E329" i="7"/>
  <c r="F329" i="7"/>
  <c r="G329" i="7"/>
  <c r="H329" i="7"/>
  <c r="I329" i="7"/>
  <c r="J329" i="7"/>
  <c r="B330" i="7"/>
  <c r="C330" i="7"/>
  <c r="F330" i="7"/>
  <c r="H330" i="7"/>
  <c r="J330" i="7"/>
  <c r="B331" i="7"/>
  <c r="C331" i="7"/>
  <c r="E331" i="7"/>
  <c r="F331" i="7"/>
  <c r="G331" i="7"/>
  <c r="H331" i="7"/>
  <c r="J331" i="7"/>
  <c r="B332" i="7"/>
  <c r="C332" i="7"/>
  <c r="F332" i="7"/>
  <c r="G332" i="7"/>
  <c r="H332" i="7"/>
  <c r="J332" i="7"/>
  <c r="B333" i="7"/>
  <c r="C333" i="7"/>
  <c r="E333" i="7"/>
  <c r="F333" i="7"/>
  <c r="G333" i="7"/>
  <c r="H333" i="7"/>
  <c r="J333" i="7"/>
  <c r="B334" i="7"/>
  <c r="C334" i="7"/>
  <c r="E334" i="7"/>
  <c r="F334" i="7"/>
  <c r="H334" i="7"/>
  <c r="J334" i="7"/>
  <c r="B335" i="7"/>
  <c r="C335" i="7"/>
  <c r="E335" i="7"/>
  <c r="F335" i="7"/>
  <c r="G335" i="7"/>
  <c r="H335" i="7"/>
  <c r="J335" i="7"/>
  <c r="B336" i="7"/>
  <c r="C336" i="7"/>
  <c r="E336" i="7"/>
  <c r="F336" i="7"/>
  <c r="G336" i="7"/>
  <c r="H336" i="7"/>
  <c r="I336" i="7"/>
  <c r="J336" i="7"/>
  <c r="B337" i="7"/>
  <c r="C337" i="7"/>
  <c r="E337" i="7"/>
  <c r="F337" i="7"/>
  <c r="G337" i="7"/>
  <c r="H337" i="7"/>
  <c r="I337" i="7"/>
  <c r="J337" i="7"/>
  <c r="B338" i="7"/>
  <c r="C338" i="7"/>
  <c r="E338" i="7"/>
  <c r="F338" i="7"/>
  <c r="H338" i="7"/>
  <c r="J338" i="7"/>
  <c r="B339" i="7"/>
  <c r="C339" i="7"/>
  <c r="E339" i="7"/>
  <c r="F339" i="7"/>
  <c r="G339" i="7"/>
  <c r="H339" i="7"/>
  <c r="I339" i="7"/>
  <c r="J339" i="7"/>
  <c r="B340" i="7"/>
  <c r="C340" i="7"/>
  <c r="F340" i="7"/>
  <c r="G340" i="7"/>
  <c r="H340" i="7"/>
  <c r="J340" i="7"/>
  <c r="B341" i="7"/>
  <c r="C341" i="7"/>
  <c r="E341" i="7"/>
  <c r="F341" i="7"/>
  <c r="G341" i="7"/>
  <c r="H341" i="7"/>
  <c r="I341" i="7"/>
  <c r="J341" i="7"/>
  <c r="B342" i="7"/>
  <c r="C342" i="7"/>
  <c r="E342" i="7"/>
  <c r="F342" i="7"/>
  <c r="H342" i="7"/>
  <c r="J342" i="7"/>
  <c r="H43" i="7"/>
  <c r="T43" i="7"/>
  <c r="R43" i="7"/>
  <c r="X43" i="7"/>
  <c r="H44" i="7"/>
  <c r="T44" i="7"/>
  <c r="R44" i="7"/>
  <c r="X44" i="7"/>
  <c r="H45" i="7"/>
  <c r="T45" i="7"/>
  <c r="R45" i="7"/>
  <c r="X45" i="7"/>
  <c r="H46" i="7"/>
  <c r="T46" i="7"/>
  <c r="R46" i="7"/>
  <c r="X46" i="7"/>
  <c r="T47" i="7"/>
  <c r="R47" i="7"/>
  <c r="H48" i="7"/>
  <c r="T48" i="7"/>
  <c r="R48" i="7"/>
  <c r="X48" i="7"/>
  <c r="T49" i="7"/>
  <c r="R49" i="7"/>
  <c r="X49" i="7"/>
  <c r="H50" i="7"/>
  <c r="T50" i="7"/>
  <c r="R50" i="7"/>
  <c r="X50" i="7"/>
  <c r="T51" i="7"/>
  <c r="R51" i="7"/>
  <c r="X51" i="7"/>
  <c r="H52" i="7"/>
  <c r="T52" i="7"/>
  <c r="R52" i="7"/>
  <c r="X52" i="7"/>
  <c r="T53" i="7"/>
  <c r="R53" i="7"/>
  <c r="X53" i="7"/>
  <c r="H54" i="7"/>
  <c r="T54" i="7"/>
  <c r="R54" i="7"/>
  <c r="X54" i="7"/>
  <c r="T55" i="7"/>
  <c r="R55" i="7"/>
  <c r="H56" i="7"/>
  <c r="T56" i="7"/>
  <c r="R56" i="7"/>
  <c r="X56" i="7"/>
  <c r="T57" i="7"/>
  <c r="R57" i="7"/>
  <c r="X57" i="7"/>
  <c r="H58" i="7"/>
  <c r="T58" i="7"/>
  <c r="R58" i="7"/>
  <c r="X58" i="7"/>
  <c r="T59" i="7"/>
  <c r="R59" i="7"/>
  <c r="X59" i="7"/>
  <c r="H60" i="7"/>
  <c r="T60" i="7"/>
  <c r="R60" i="7"/>
  <c r="X60" i="7"/>
  <c r="T61" i="7"/>
  <c r="R61" i="7"/>
  <c r="X61" i="7"/>
  <c r="H62" i="7"/>
  <c r="T62" i="7"/>
  <c r="R62" i="7"/>
  <c r="X62" i="7"/>
  <c r="T63" i="7"/>
  <c r="R63" i="7"/>
  <c r="H64" i="7"/>
  <c r="T64" i="7"/>
  <c r="R64" i="7"/>
  <c r="X64" i="7"/>
  <c r="T65" i="7"/>
  <c r="R65" i="7"/>
  <c r="X65" i="7"/>
  <c r="H66" i="7"/>
  <c r="T66" i="7"/>
  <c r="R66" i="7"/>
  <c r="X66" i="7"/>
  <c r="T67" i="7"/>
  <c r="R67" i="7"/>
  <c r="X67" i="7"/>
  <c r="H68" i="7"/>
  <c r="T68" i="7"/>
  <c r="R68" i="7"/>
  <c r="X68" i="7"/>
  <c r="T69" i="7"/>
  <c r="R69" i="7"/>
  <c r="X69" i="7"/>
  <c r="H70" i="7"/>
  <c r="T70" i="7"/>
  <c r="R70" i="7"/>
  <c r="X70" i="7"/>
  <c r="T71" i="7"/>
  <c r="R71" i="7"/>
  <c r="X71" i="7"/>
  <c r="H72" i="7"/>
  <c r="T72" i="7"/>
  <c r="R72" i="7"/>
  <c r="X72" i="7"/>
  <c r="T73" i="7"/>
  <c r="R73" i="7"/>
  <c r="X73" i="7"/>
  <c r="H74" i="7"/>
  <c r="T74" i="7"/>
  <c r="R74" i="7"/>
  <c r="X74" i="7"/>
  <c r="T75" i="7"/>
  <c r="R75" i="7"/>
  <c r="X75" i="7"/>
  <c r="H76" i="7"/>
  <c r="T76" i="7"/>
  <c r="R76" i="7"/>
  <c r="X76" i="7"/>
  <c r="T77" i="7"/>
  <c r="R77" i="7"/>
  <c r="X77" i="7"/>
  <c r="H78" i="7"/>
  <c r="T78" i="7"/>
  <c r="R78" i="7"/>
  <c r="X78" i="7"/>
  <c r="T79" i="7"/>
  <c r="R79" i="7"/>
  <c r="X79" i="7"/>
  <c r="H80" i="7"/>
  <c r="T80" i="7"/>
  <c r="R80" i="7"/>
  <c r="X80" i="7"/>
  <c r="T81" i="7"/>
  <c r="R81" i="7"/>
  <c r="X81" i="7"/>
  <c r="H82" i="7"/>
  <c r="T82" i="7"/>
  <c r="R82" i="7"/>
  <c r="X82" i="7"/>
  <c r="T83" i="7"/>
  <c r="R83" i="7"/>
  <c r="X83" i="7"/>
  <c r="H84" i="7"/>
  <c r="T84" i="7"/>
  <c r="R84" i="7"/>
  <c r="X84" i="7"/>
  <c r="T85" i="7"/>
  <c r="R85" i="7"/>
  <c r="X85" i="7"/>
  <c r="H86" i="7"/>
  <c r="T86" i="7"/>
  <c r="R86" i="7"/>
  <c r="X86" i="7"/>
  <c r="T87" i="7"/>
  <c r="R87" i="7"/>
  <c r="X87" i="7"/>
  <c r="H88" i="7"/>
  <c r="T88" i="7"/>
  <c r="R88" i="7"/>
  <c r="X88" i="7"/>
  <c r="T89" i="7"/>
  <c r="R89" i="7"/>
  <c r="X89" i="7"/>
  <c r="H90" i="7"/>
  <c r="T90" i="7"/>
  <c r="R90" i="7"/>
  <c r="X90" i="7"/>
  <c r="T91" i="7"/>
  <c r="R91" i="7"/>
  <c r="X91" i="7"/>
  <c r="H92" i="7"/>
  <c r="T92" i="7"/>
  <c r="R92" i="7"/>
  <c r="X92" i="7"/>
  <c r="T93" i="7"/>
  <c r="R93" i="7"/>
  <c r="X93" i="7"/>
  <c r="H94" i="7"/>
  <c r="T94" i="7"/>
  <c r="R94" i="7"/>
  <c r="X94" i="7"/>
  <c r="T95" i="7"/>
  <c r="R95" i="7"/>
  <c r="X95" i="7"/>
  <c r="H96" i="7"/>
  <c r="T96" i="7"/>
  <c r="R96" i="7"/>
  <c r="X96" i="7"/>
  <c r="T97" i="7"/>
  <c r="R97" i="7"/>
  <c r="X97" i="7"/>
  <c r="H98" i="7"/>
  <c r="T98" i="7"/>
  <c r="R98" i="7"/>
  <c r="X98" i="7"/>
  <c r="T99" i="7"/>
  <c r="R99" i="7"/>
  <c r="X99" i="7"/>
  <c r="H100" i="7"/>
  <c r="T100" i="7"/>
  <c r="R100" i="7"/>
  <c r="X100" i="7"/>
  <c r="T101" i="7"/>
  <c r="R101" i="7"/>
  <c r="X101" i="7"/>
  <c r="H102" i="7"/>
  <c r="T102" i="7"/>
  <c r="R102" i="7"/>
  <c r="X102" i="7"/>
  <c r="T103" i="7"/>
  <c r="R103" i="7"/>
  <c r="X103" i="7"/>
  <c r="H104" i="7"/>
  <c r="T104" i="7"/>
  <c r="R104" i="7"/>
  <c r="X104" i="7"/>
  <c r="T105" i="7"/>
  <c r="R105" i="7"/>
  <c r="X105" i="7"/>
  <c r="H106" i="7"/>
  <c r="T106" i="7"/>
  <c r="R106" i="7"/>
  <c r="X106" i="7"/>
  <c r="T107" i="7"/>
  <c r="R107" i="7"/>
  <c r="X107" i="7"/>
  <c r="H108" i="7"/>
  <c r="T108" i="7"/>
  <c r="R108" i="7"/>
  <c r="X108" i="7"/>
  <c r="T109" i="7"/>
  <c r="R109" i="7"/>
  <c r="X109" i="7"/>
  <c r="H110" i="7"/>
  <c r="T110" i="7"/>
  <c r="R110" i="7"/>
  <c r="X110" i="7"/>
  <c r="T111" i="7"/>
  <c r="R111" i="7"/>
  <c r="X111" i="7"/>
  <c r="H112" i="7"/>
  <c r="T112" i="7"/>
  <c r="R112" i="7"/>
  <c r="X112" i="7"/>
  <c r="T113" i="7"/>
  <c r="R113" i="7"/>
  <c r="X113" i="7"/>
  <c r="H114" i="7"/>
  <c r="T114" i="7"/>
  <c r="R114" i="7"/>
  <c r="X114" i="7"/>
  <c r="T115" i="7"/>
  <c r="R115" i="7"/>
  <c r="X115" i="7"/>
  <c r="H116" i="7"/>
  <c r="T116" i="7"/>
  <c r="R116" i="7"/>
  <c r="X116" i="7"/>
  <c r="T117" i="7"/>
  <c r="R117" i="7"/>
  <c r="X117" i="7"/>
  <c r="H118" i="7"/>
  <c r="T118" i="7"/>
  <c r="R118" i="7"/>
  <c r="X118" i="7"/>
  <c r="H119" i="7"/>
  <c r="T119" i="7"/>
  <c r="R119" i="7"/>
  <c r="X119" i="7"/>
  <c r="H120" i="7"/>
  <c r="T120" i="7"/>
  <c r="R120" i="7"/>
  <c r="X120" i="7"/>
  <c r="T121" i="7"/>
  <c r="R121" i="7"/>
  <c r="X121" i="7"/>
  <c r="H122" i="7"/>
  <c r="T122" i="7"/>
  <c r="R122" i="7"/>
  <c r="X122" i="7"/>
  <c r="T123" i="7"/>
  <c r="R123" i="7"/>
  <c r="X123" i="7"/>
  <c r="H124" i="7"/>
  <c r="T124" i="7"/>
  <c r="R124" i="7"/>
  <c r="X124" i="7"/>
  <c r="T125" i="7"/>
  <c r="R125" i="7"/>
  <c r="X125" i="7"/>
  <c r="H8" i="7"/>
  <c r="T8" i="7"/>
  <c r="R8" i="7"/>
  <c r="W8" i="7"/>
  <c r="X8" i="7"/>
  <c r="H9" i="7"/>
  <c r="T9" i="7"/>
  <c r="R9" i="7"/>
  <c r="W9" i="7"/>
  <c r="X9" i="7"/>
  <c r="H10" i="7"/>
  <c r="T10" i="7"/>
  <c r="R10" i="7"/>
  <c r="W10" i="7"/>
  <c r="X10" i="7"/>
  <c r="H11" i="7"/>
  <c r="T11" i="7"/>
  <c r="R11" i="7"/>
  <c r="W11" i="7"/>
  <c r="X11" i="7"/>
  <c r="H12" i="7"/>
  <c r="T12" i="7"/>
  <c r="R12" i="7"/>
  <c r="W12" i="7"/>
  <c r="X12" i="7"/>
  <c r="H13" i="7"/>
  <c r="T13" i="7"/>
  <c r="R13" i="7"/>
  <c r="W13" i="7"/>
  <c r="X13" i="7"/>
  <c r="H14" i="7"/>
  <c r="T14" i="7"/>
  <c r="R14" i="7"/>
  <c r="W14" i="7"/>
  <c r="X14" i="7"/>
  <c r="H15" i="7"/>
  <c r="T15" i="7"/>
  <c r="R15" i="7"/>
  <c r="W15" i="7"/>
  <c r="X15" i="7"/>
  <c r="H16" i="7"/>
  <c r="T16" i="7"/>
  <c r="R16" i="7"/>
  <c r="W16" i="7"/>
  <c r="X16" i="7"/>
  <c r="H17" i="7"/>
  <c r="T17" i="7"/>
  <c r="R17" i="7"/>
  <c r="W17" i="7"/>
  <c r="X17" i="7"/>
  <c r="H18" i="7"/>
  <c r="T18" i="7"/>
  <c r="R18" i="7"/>
  <c r="W18" i="7"/>
  <c r="X18" i="7"/>
  <c r="H19" i="7"/>
  <c r="T19" i="7"/>
  <c r="R19" i="7"/>
  <c r="W19" i="7"/>
  <c r="X19" i="7"/>
  <c r="H20" i="7"/>
  <c r="T20" i="7"/>
  <c r="R20" i="7"/>
  <c r="W20" i="7"/>
  <c r="X20" i="7"/>
  <c r="H21" i="7"/>
  <c r="T21" i="7"/>
  <c r="R21" i="7"/>
  <c r="W21" i="7"/>
  <c r="X21" i="7"/>
  <c r="H22" i="7"/>
  <c r="T22" i="7"/>
  <c r="R22" i="7"/>
  <c r="W22" i="7"/>
  <c r="X22" i="7"/>
  <c r="H23" i="7"/>
  <c r="T23" i="7"/>
  <c r="R23" i="7"/>
  <c r="W23" i="7"/>
  <c r="X23" i="7"/>
  <c r="H24" i="7"/>
  <c r="T24" i="7"/>
  <c r="R24" i="7"/>
  <c r="W24" i="7"/>
  <c r="X24" i="7"/>
  <c r="H25" i="7"/>
  <c r="T25" i="7"/>
  <c r="R25" i="7"/>
  <c r="W25" i="7"/>
  <c r="X25" i="7"/>
  <c r="H26" i="7"/>
  <c r="T26" i="7"/>
  <c r="R26" i="7"/>
  <c r="W26" i="7"/>
  <c r="X26" i="7"/>
  <c r="H27" i="7"/>
  <c r="T27" i="7"/>
  <c r="R27" i="7"/>
  <c r="W27" i="7"/>
  <c r="X27" i="7"/>
  <c r="H28" i="7"/>
  <c r="T28" i="7"/>
  <c r="R28" i="7"/>
  <c r="W28" i="7"/>
  <c r="X28" i="7"/>
  <c r="H29" i="7"/>
  <c r="T29" i="7"/>
  <c r="R29" i="7"/>
  <c r="W29" i="7"/>
  <c r="X29" i="7"/>
  <c r="H30" i="7"/>
  <c r="T30" i="7"/>
  <c r="R30" i="7"/>
  <c r="W30" i="7"/>
  <c r="X30" i="7"/>
  <c r="H31" i="7"/>
  <c r="T31" i="7"/>
  <c r="R31" i="7"/>
  <c r="X31" i="7"/>
  <c r="H32" i="7"/>
  <c r="T32" i="7"/>
  <c r="R32" i="7"/>
  <c r="X32" i="7"/>
  <c r="H33" i="7"/>
  <c r="T33" i="7"/>
  <c r="R33" i="7"/>
  <c r="X33" i="7"/>
  <c r="H34" i="7"/>
  <c r="T34" i="7"/>
  <c r="R34" i="7"/>
  <c r="X34" i="7"/>
  <c r="H35" i="7"/>
  <c r="T35" i="7"/>
  <c r="R35" i="7"/>
  <c r="X35" i="7"/>
  <c r="H36" i="7"/>
  <c r="T36" i="7"/>
  <c r="R36" i="7"/>
  <c r="X36" i="7"/>
  <c r="H37" i="7"/>
  <c r="T37" i="7"/>
  <c r="R37" i="7"/>
  <c r="X37" i="7"/>
  <c r="H38" i="7"/>
  <c r="T38" i="7"/>
  <c r="R38" i="7"/>
  <c r="X38" i="7"/>
  <c r="H39" i="7"/>
  <c r="T39" i="7"/>
  <c r="R39" i="7"/>
  <c r="X39" i="7"/>
  <c r="H40" i="7"/>
  <c r="T40" i="7"/>
  <c r="R40" i="7"/>
  <c r="X40" i="7"/>
  <c r="H41" i="7"/>
  <c r="T41" i="7"/>
  <c r="R41" i="7"/>
  <c r="X41" i="7"/>
  <c r="H42" i="7"/>
  <c r="T42" i="7"/>
  <c r="R42" i="7"/>
  <c r="X42" i="7"/>
  <c r="A224" i="7"/>
  <c r="B224" i="7"/>
  <c r="C224" i="7"/>
  <c r="D224" i="7"/>
  <c r="E224" i="7"/>
  <c r="F224" i="7"/>
  <c r="G224" i="7"/>
  <c r="H224" i="7"/>
  <c r="I224" i="7"/>
  <c r="J224" i="7"/>
  <c r="A225" i="7"/>
  <c r="B225" i="7"/>
  <c r="C225" i="7"/>
  <c r="D225" i="7"/>
  <c r="L225" i="7"/>
  <c r="E225" i="7"/>
  <c r="F225" i="7"/>
  <c r="G225" i="7"/>
  <c r="H225" i="7"/>
  <c r="J225" i="7"/>
  <c r="A226" i="7"/>
  <c r="B226" i="7"/>
  <c r="C226" i="7"/>
  <c r="D226" i="7"/>
  <c r="L226" i="7"/>
  <c r="E226" i="7"/>
  <c r="F226" i="7"/>
  <c r="G226" i="7"/>
  <c r="H226" i="7"/>
  <c r="J226" i="7"/>
  <c r="A227" i="7"/>
  <c r="B227" i="7"/>
  <c r="C227" i="7"/>
  <c r="D227" i="7"/>
  <c r="E227" i="7"/>
  <c r="F227" i="7"/>
  <c r="G227" i="7"/>
  <c r="H227" i="7"/>
  <c r="J227" i="7"/>
  <c r="K227" i="7"/>
  <c r="L227" i="7"/>
  <c r="A228" i="7"/>
  <c r="B228" i="7"/>
  <c r="C228" i="7"/>
  <c r="D228" i="7"/>
  <c r="L228" i="7"/>
  <c r="E228" i="7"/>
  <c r="F228" i="7"/>
  <c r="G228" i="7"/>
  <c r="H228" i="7"/>
  <c r="J228" i="7"/>
  <c r="A229" i="7"/>
  <c r="B229" i="7"/>
  <c r="C229" i="7"/>
  <c r="D229" i="7"/>
  <c r="L229" i="7"/>
  <c r="E229" i="7"/>
  <c r="F229" i="7"/>
  <c r="G229" i="7"/>
  <c r="H229" i="7"/>
  <c r="J229" i="7"/>
  <c r="A230" i="7"/>
  <c r="B230" i="7"/>
  <c r="C230" i="7"/>
  <c r="D230" i="7"/>
  <c r="L230" i="7"/>
  <c r="E230" i="7"/>
  <c r="F230" i="7"/>
  <c r="G230" i="7"/>
  <c r="H230" i="7"/>
  <c r="J230" i="7"/>
  <c r="A231" i="7"/>
  <c r="B231" i="7"/>
  <c r="C231" i="7"/>
  <c r="D231" i="7"/>
  <c r="E231" i="7"/>
  <c r="F231" i="7"/>
  <c r="G231" i="7"/>
  <c r="H231" i="7"/>
  <c r="J231" i="7"/>
  <c r="L231" i="7"/>
  <c r="A232" i="7"/>
  <c r="B232" i="7"/>
  <c r="C232" i="7"/>
  <c r="D232" i="7"/>
  <c r="L232" i="7"/>
  <c r="E232" i="7"/>
  <c r="F232" i="7"/>
  <c r="G232" i="7"/>
  <c r="H232" i="7"/>
  <c r="J232" i="7"/>
  <c r="A233" i="7"/>
  <c r="B233" i="7"/>
  <c r="C233" i="7"/>
  <c r="D233" i="7"/>
  <c r="L233" i="7"/>
  <c r="E233" i="7"/>
  <c r="F233" i="7"/>
  <c r="G233" i="7"/>
  <c r="H233" i="7"/>
  <c r="J233" i="7"/>
  <c r="A234" i="7"/>
  <c r="B234" i="7"/>
  <c r="C234" i="7"/>
  <c r="D234" i="7"/>
  <c r="L234" i="7"/>
  <c r="E234" i="7"/>
  <c r="F234" i="7"/>
  <c r="G234" i="7"/>
  <c r="H234" i="7"/>
  <c r="J234" i="7"/>
  <c r="K234" i="7"/>
  <c r="A235" i="7"/>
  <c r="B235" i="7"/>
  <c r="C235" i="7"/>
  <c r="D235" i="7"/>
  <c r="E235" i="7"/>
  <c r="F235" i="7"/>
  <c r="G235" i="7"/>
  <c r="H235" i="7"/>
  <c r="J235" i="7"/>
  <c r="L235" i="7"/>
  <c r="A236" i="7"/>
  <c r="B236" i="7"/>
  <c r="C236" i="7"/>
  <c r="D236" i="7"/>
  <c r="L236" i="7"/>
  <c r="E236" i="7"/>
  <c r="F236" i="7"/>
  <c r="G236" i="7"/>
  <c r="H236" i="7"/>
  <c r="J236" i="7"/>
  <c r="A237" i="7"/>
  <c r="B237" i="7"/>
  <c r="C237" i="7"/>
  <c r="D237" i="7"/>
  <c r="L237" i="7"/>
  <c r="E237" i="7"/>
  <c r="F237" i="7"/>
  <c r="G237" i="7"/>
  <c r="H237" i="7"/>
  <c r="J237" i="7"/>
  <c r="A238" i="7"/>
  <c r="B238" i="7"/>
  <c r="C238" i="7"/>
  <c r="D238" i="7"/>
  <c r="L238" i="7"/>
  <c r="E238" i="7"/>
  <c r="F238" i="7"/>
  <c r="G238" i="7"/>
  <c r="H238" i="7"/>
  <c r="J238" i="7"/>
  <c r="K238" i="7"/>
  <c r="A239" i="7"/>
  <c r="B239" i="7"/>
  <c r="C239" i="7"/>
  <c r="D239" i="7"/>
  <c r="E239" i="7"/>
  <c r="F239" i="7"/>
  <c r="G239" i="7"/>
  <c r="H239" i="7"/>
  <c r="J239" i="7"/>
  <c r="K239" i="7"/>
  <c r="L239" i="7"/>
  <c r="A240" i="7"/>
  <c r="B240" i="7"/>
  <c r="C240" i="7"/>
  <c r="D240" i="7"/>
  <c r="L240" i="7"/>
  <c r="E240" i="7"/>
  <c r="F240" i="7"/>
  <c r="G240" i="7"/>
  <c r="H240" i="7"/>
  <c r="J240" i="7"/>
  <c r="A241" i="7"/>
  <c r="B241" i="7"/>
  <c r="C241" i="7"/>
  <c r="D241" i="7"/>
  <c r="L241" i="7"/>
  <c r="E241" i="7"/>
  <c r="F241" i="7"/>
  <c r="G241" i="7"/>
  <c r="H241" i="7"/>
  <c r="J241" i="7"/>
  <c r="A242" i="7"/>
  <c r="B242" i="7"/>
  <c r="C242" i="7"/>
  <c r="D242" i="7"/>
  <c r="L242" i="7"/>
  <c r="E242" i="7"/>
  <c r="F242" i="7"/>
  <c r="G242" i="7"/>
  <c r="H242" i="7"/>
  <c r="J242" i="7"/>
  <c r="A243" i="7"/>
  <c r="B243" i="7"/>
  <c r="C243" i="7"/>
  <c r="D243" i="7"/>
  <c r="E243" i="7"/>
  <c r="F243" i="7"/>
  <c r="G243" i="7"/>
  <c r="H243" i="7"/>
  <c r="J243" i="7"/>
  <c r="K243" i="7"/>
  <c r="L243" i="7"/>
  <c r="A244" i="7"/>
  <c r="B244" i="7"/>
  <c r="C244" i="7"/>
  <c r="D244" i="7"/>
  <c r="L244" i="7"/>
  <c r="E244" i="7"/>
  <c r="F244" i="7"/>
  <c r="G244" i="7"/>
  <c r="H244" i="7"/>
  <c r="J244" i="7"/>
  <c r="A245" i="7"/>
  <c r="B245" i="7"/>
  <c r="C245" i="7"/>
  <c r="D245" i="7"/>
  <c r="L245" i="7"/>
  <c r="E245" i="7"/>
  <c r="F245" i="7"/>
  <c r="G245" i="7"/>
  <c r="H245" i="7"/>
  <c r="J245" i="7"/>
  <c r="A246" i="7"/>
  <c r="B246" i="7"/>
  <c r="C246" i="7"/>
  <c r="D246" i="7"/>
  <c r="L246" i="7"/>
  <c r="E246" i="7"/>
  <c r="F246" i="7"/>
  <c r="G246" i="7"/>
  <c r="H246" i="7"/>
  <c r="J246" i="7"/>
  <c r="A247" i="7"/>
  <c r="B247" i="7"/>
  <c r="C247" i="7"/>
  <c r="D247" i="7"/>
  <c r="E247" i="7"/>
  <c r="F247" i="7"/>
  <c r="G247" i="7"/>
  <c r="H247" i="7"/>
  <c r="J247" i="7"/>
  <c r="L247" i="7"/>
  <c r="A248" i="7"/>
  <c r="B248" i="7"/>
  <c r="C248" i="7"/>
  <c r="D248" i="7"/>
  <c r="L248" i="7"/>
  <c r="E248" i="7"/>
  <c r="F248" i="7"/>
  <c r="G248" i="7"/>
  <c r="H248" i="7"/>
  <c r="J248" i="7"/>
  <c r="A249" i="7"/>
  <c r="B249" i="7"/>
  <c r="C249" i="7"/>
  <c r="D249" i="7"/>
  <c r="L249" i="7"/>
  <c r="E249" i="7"/>
  <c r="F249" i="7"/>
  <c r="G249" i="7"/>
  <c r="H249" i="7"/>
  <c r="J249" i="7"/>
  <c r="A250" i="7"/>
  <c r="B250" i="7"/>
  <c r="C250" i="7"/>
  <c r="D250" i="7"/>
  <c r="L250" i="7"/>
  <c r="E250" i="7"/>
  <c r="F250" i="7"/>
  <c r="G250" i="7"/>
  <c r="H250" i="7"/>
  <c r="J250" i="7"/>
  <c r="K250" i="7"/>
  <c r="A251" i="7"/>
  <c r="B251" i="7"/>
  <c r="C251" i="7"/>
  <c r="D251" i="7"/>
  <c r="E251" i="7"/>
  <c r="F251" i="7"/>
  <c r="G251" i="7"/>
  <c r="H251" i="7"/>
  <c r="J251" i="7"/>
  <c r="L251" i="7"/>
  <c r="A252" i="7"/>
  <c r="B252" i="7"/>
  <c r="C252" i="7"/>
  <c r="D252" i="7"/>
  <c r="L252" i="7"/>
  <c r="E252" i="7"/>
  <c r="F252" i="7"/>
  <c r="G252" i="7"/>
  <c r="H252" i="7"/>
  <c r="J252" i="7"/>
  <c r="P252" i="7"/>
  <c r="S252" i="7"/>
  <c r="A253" i="7"/>
  <c r="B253" i="7"/>
  <c r="C253" i="7"/>
  <c r="D253" i="7"/>
  <c r="E253" i="7"/>
  <c r="F253" i="7"/>
  <c r="G253" i="7"/>
  <c r="H253" i="7"/>
  <c r="J253" i="7"/>
  <c r="L253" i="7"/>
  <c r="P253" i="7"/>
  <c r="S253" i="7"/>
  <c r="A254" i="7"/>
  <c r="B254" i="7"/>
  <c r="C254" i="7"/>
  <c r="D254" i="7"/>
  <c r="L254" i="7"/>
  <c r="E254" i="7"/>
  <c r="F254" i="7"/>
  <c r="G254" i="7"/>
  <c r="H254" i="7"/>
  <c r="J254" i="7"/>
  <c r="K254" i="7"/>
  <c r="P254" i="7"/>
  <c r="S254" i="7"/>
  <c r="A255" i="7"/>
  <c r="B255" i="7"/>
  <c r="C255" i="7"/>
  <c r="D255" i="7"/>
  <c r="L255" i="7"/>
  <c r="E255" i="7"/>
  <c r="F255" i="7"/>
  <c r="G255" i="7"/>
  <c r="H255" i="7"/>
  <c r="J255" i="7"/>
  <c r="K255" i="7"/>
  <c r="P255" i="7"/>
  <c r="S255" i="7"/>
  <c r="A256" i="7"/>
  <c r="B256" i="7"/>
  <c r="C256" i="7"/>
  <c r="D256" i="7"/>
  <c r="L256" i="7"/>
  <c r="E256" i="7"/>
  <c r="F256" i="7"/>
  <c r="G256" i="7"/>
  <c r="H256" i="7"/>
  <c r="J256" i="7"/>
  <c r="A257" i="7"/>
  <c r="B257" i="7"/>
  <c r="C257" i="7"/>
  <c r="D257" i="7"/>
  <c r="L257" i="7"/>
  <c r="E257" i="7"/>
  <c r="F257" i="7"/>
  <c r="G257" i="7"/>
  <c r="H257" i="7"/>
  <c r="J257" i="7"/>
  <c r="A258" i="7"/>
  <c r="B258" i="7"/>
  <c r="C258" i="7"/>
  <c r="D258" i="7"/>
  <c r="L258" i="7"/>
  <c r="E258" i="7"/>
  <c r="F258" i="7"/>
  <c r="G258" i="7"/>
  <c r="H258" i="7"/>
  <c r="J258" i="7"/>
  <c r="A259" i="7"/>
  <c r="B259" i="7"/>
  <c r="C259" i="7"/>
  <c r="D259" i="7"/>
  <c r="E259" i="7"/>
  <c r="F259" i="7"/>
  <c r="G259" i="7"/>
  <c r="H259" i="7"/>
  <c r="J259" i="7"/>
  <c r="K259" i="7"/>
  <c r="L259" i="7"/>
  <c r="D342" i="8"/>
  <c r="L342" i="8"/>
  <c r="X5" i="8"/>
  <c r="D8" i="8"/>
  <c r="Y5" i="8"/>
  <c r="Y10" i="8"/>
  <c r="Y11" i="8"/>
  <c r="Y12" i="8"/>
  <c r="Y13" i="8"/>
  <c r="Y14" i="8"/>
  <c r="Y15" i="8"/>
  <c r="Y16" i="8"/>
  <c r="Y17" i="8"/>
  <c r="Y18" i="8"/>
  <c r="Y19" i="8"/>
  <c r="Y20" i="8"/>
  <c r="Y21" i="8"/>
  <c r="Y22" i="8"/>
  <c r="Y23" i="8"/>
  <c r="Y24" i="8"/>
  <c r="Y25" i="8"/>
  <c r="Y26" i="8"/>
  <c r="Y27" i="8"/>
  <c r="Y28" i="8"/>
  <c r="Y29" i="8"/>
  <c r="Y30" i="8"/>
  <c r="Y31" i="8"/>
  <c r="Y32" i="8"/>
  <c r="Y33" i="8"/>
  <c r="Y34" i="8"/>
  <c r="Y35" i="8"/>
  <c r="Y36" i="8"/>
  <c r="Y37" i="8"/>
  <c r="Y38" i="8"/>
  <c r="Y39" i="8"/>
  <c r="Y40" i="8"/>
  <c r="Y41" i="8"/>
  <c r="Y42" i="8"/>
  <c r="Y43" i="8"/>
  <c r="Y44" i="8"/>
  <c r="Y45" i="8"/>
  <c r="Y46" i="8"/>
  <c r="Y47" i="8"/>
  <c r="Y48" i="8"/>
  <c r="Y49" i="8"/>
  <c r="Y50" i="8"/>
  <c r="Y51" i="8"/>
  <c r="Y52" i="8"/>
  <c r="Y53" i="8"/>
  <c r="Y54" i="8"/>
  <c r="Y55" i="8"/>
  <c r="Y56" i="8"/>
  <c r="Y57" i="8"/>
  <c r="Y58" i="8"/>
  <c r="Y59" i="8"/>
  <c r="Y60" i="8"/>
  <c r="Y61" i="8"/>
  <c r="Y62" i="8"/>
  <c r="Y63" i="8"/>
  <c r="Y64" i="8"/>
  <c r="Y65" i="8"/>
  <c r="Y66" i="8"/>
  <c r="Y67" i="8"/>
  <c r="Y68" i="8"/>
  <c r="Y69" i="8"/>
  <c r="Y70" i="8"/>
  <c r="Y71" i="8"/>
  <c r="Y72" i="8"/>
  <c r="Y73" i="8"/>
  <c r="Y74" i="8"/>
  <c r="Y75" i="8"/>
  <c r="Y76" i="8"/>
  <c r="Y77" i="8"/>
  <c r="Y78" i="8"/>
  <c r="Y79" i="8"/>
  <c r="Y80" i="8"/>
  <c r="Y81" i="8"/>
  <c r="Y82" i="8"/>
  <c r="Y83" i="8"/>
  <c r="Y84" i="8"/>
  <c r="Y85" i="8"/>
  <c r="Y86" i="8"/>
  <c r="Y87" i="8"/>
  <c r="Y88" i="8"/>
  <c r="Y89" i="8"/>
  <c r="Y90" i="8"/>
  <c r="Y91" i="8"/>
  <c r="Y92" i="8"/>
  <c r="Y93" i="8"/>
  <c r="Y94" i="8"/>
  <c r="Y95" i="8"/>
  <c r="Y96" i="8"/>
  <c r="Y97" i="8"/>
  <c r="Y98" i="8"/>
  <c r="Y99" i="8"/>
  <c r="Y100" i="8"/>
  <c r="Y101" i="8"/>
  <c r="Y102" i="8"/>
  <c r="Y103" i="8"/>
  <c r="Y104" i="8"/>
  <c r="Y105" i="8"/>
  <c r="Y106" i="8"/>
  <c r="Y107" i="8"/>
  <c r="Y108" i="8"/>
  <c r="Y109" i="8"/>
  <c r="Y110" i="8"/>
  <c r="Y111" i="8"/>
  <c r="Y112" i="8"/>
  <c r="Y113" i="8"/>
  <c r="Y114" i="8"/>
  <c r="Y115" i="8"/>
  <c r="Y116" i="8"/>
  <c r="Y117" i="8"/>
  <c r="Y118" i="8"/>
  <c r="Y119" i="8"/>
  <c r="Y120" i="8"/>
  <c r="Y121" i="8"/>
  <c r="Y122" i="8"/>
  <c r="Y123" i="8"/>
  <c r="Y124" i="8"/>
  <c r="Y125" i="8"/>
  <c r="Y9" i="8"/>
  <c r="AC42" i="8"/>
  <c r="O4" i="8"/>
  <c r="AC15" i="8"/>
  <c r="AC40" i="8"/>
  <c r="AC38" i="8"/>
  <c r="G5" i="8"/>
  <c r="AC19" i="8"/>
  <c r="AK2" i="8"/>
  <c r="AJ2" i="8"/>
  <c r="AC35" i="8"/>
  <c r="AC33" i="8"/>
  <c r="AC31" i="8"/>
  <c r="AC26" i="8"/>
  <c r="AC24" i="8"/>
  <c r="AC22" i="8"/>
  <c r="AC28" i="8"/>
  <c r="AC17" i="8"/>
  <c r="AC13" i="8"/>
  <c r="AC11" i="8"/>
  <c r="AC9" i="8"/>
  <c r="D10" i="8"/>
  <c r="G10" i="8"/>
  <c r="D9" i="8"/>
  <c r="G9" i="8"/>
  <c r="I9" i="8"/>
  <c r="J9" i="8"/>
  <c r="K9" i="8"/>
  <c r="E9" i="8"/>
  <c r="F9" i="8"/>
  <c r="D11" i="8"/>
  <c r="E11" i="8"/>
  <c r="F11" i="8"/>
  <c r="G11" i="8"/>
  <c r="K11" i="8"/>
  <c r="D12" i="8"/>
  <c r="G12" i="8"/>
  <c r="E12" i="8"/>
  <c r="D13" i="8"/>
  <c r="G13" i="8"/>
  <c r="K13" i="8"/>
  <c r="E13" i="8"/>
  <c r="D14" i="8"/>
  <c r="G14" i="8"/>
  <c r="I14" i="8"/>
  <c r="K14" i="8"/>
  <c r="E14" i="8"/>
  <c r="D15" i="8"/>
  <c r="E15" i="8"/>
  <c r="F15" i="8"/>
  <c r="G15" i="8"/>
  <c r="K15" i="8"/>
  <c r="D16" i="8"/>
  <c r="G16" i="8"/>
  <c r="E16" i="8"/>
  <c r="D17" i="8"/>
  <c r="G17" i="8"/>
  <c r="K17" i="8"/>
  <c r="E17" i="8"/>
  <c r="D18" i="8"/>
  <c r="G18" i="8"/>
  <c r="I18" i="8"/>
  <c r="K18" i="8"/>
  <c r="E18" i="8"/>
  <c r="F18" i="8"/>
  <c r="D19" i="8"/>
  <c r="E19" i="8"/>
  <c r="F19" i="8"/>
  <c r="G19" i="8"/>
  <c r="K19" i="8"/>
  <c r="D20" i="8"/>
  <c r="G20" i="8"/>
  <c r="E20" i="8"/>
  <c r="D21" i="8"/>
  <c r="G21" i="8"/>
  <c r="K21" i="8"/>
  <c r="E21" i="8"/>
  <c r="D22" i="8"/>
  <c r="G22" i="8"/>
  <c r="I22" i="8"/>
  <c r="K22" i="8"/>
  <c r="E22" i="8"/>
  <c r="D23" i="8"/>
  <c r="E23" i="8"/>
  <c r="F23" i="8"/>
  <c r="G23" i="8"/>
  <c r="K23" i="8"/>
  <c r="D24" i="8"/>
  <c r="G24" i="8"/>
  <c r="E24" i="8"/>
  <c r="D25" i="8"/>
  <c r="G25" i="8"/>
  <c r="K25" i="8"/>
  <c r="E25" i="8"/>
  <c r="D26" i="8"/>
  <c r="G26" i="8"/>
  <c r="I26" i="8"/>
  <c r="K26" i="8"/>
  <c r="E26" i="8"/>
  <c r="F26" i="8"/>
  <c r="D27" i="8"/>
  <c r="E27" i="8"/>
  <c r="F27" i="8"/>
  <c r="G27" i="8"/>
  <c r="D28" i="8"/>
  <c r="G28" i="8"/>
  <c r="E28" i="8"/>
  <c r="D29" i="8"/>
  <c r="G29" i="8"/>
  <c r="E29" i="8"/>
  <c r="D30" i="8"/>
  <c r="G30" i="8"/>
  <c r="K30" i="8"/>
  <c r="E30" i="8"/>
  <c r="D31" i="8"/>
  <c r="E31" i="8"/>
  <c r="F31" i="8"/>
  <c r="G31" i="8"/>
  <c r="D32" i="8"/>
  <c r="G32" i="8"/>
  <c r="E32" i="8"/>
  <c r="D33" i="8"/>
  <c r="G33" i="8"/>
  <c r="E33" i="8"/>
  <c r="D34" i="8"/>
  <c r="G34" i="8"/>
  <c r="K34" i="8"/>
  <c r="E34" i="8"/>
  <c r="F34" i="8"/>
  <c r="D35" i="8"/>
  <c r="E35" i="8"/>
  <c r="F35" i="8"/>
  <c r="G35" i="8"/>
  <c r="D36" i="8"/>
  <c r="G36" i="8"/>
  <c r="E36" i="8"/>
  <c r="D37" i="8"/>
  <c r="G37" i="8"/>
  <c r="E37" i="8"/>
  <c r="D38" i="8"/>
  <c r="G38" i="8"/>
  <c r="K38" i="8"/>
  <c r="E38" i="8"/>
  <c r="D39" i="8"/>
  <c r="E39" i="8"/>
  <c r="F39" i="8"/>
  <c r="G39" i="8"/>
  <c r="D40" i="8"/>
  <c r="G40" i="8"/>
  <c r="E40" i="8"/>
  <c r="D41" i="8"/>
  <c r="G41" i="8"/>
  <c r="E41" i="8"/>
  <c r="D42" i="8"/>
  <c r="G42" i="8"/>
  <c r="I42" i="8"/>
  <c r="K42" i="8"/>
  <c r="E42" i="8"/>
  <c r="F42" i="8"/>
  <c r="D43" i="8"/>
  <c r="E43" i="8"/>
  <c r="F43" i="8"/>
  <c r="G43" i="8"/>
  <c r="D44" i="8"/>
  <c r="G44" i="8"/>
  <c r="E44" i="8"/>
  <c r="E261" i="8"/>
  <c r="D45" i="8"/>
  <c r="G45" i="8"/>
  <c r="E45" i="8"/>
  <c r="D46" i="8"/>
  <c r="G46" i="8"/>
  <c r="I46" i="8"/>
  <c r="K46" i="8"/>
  <c r="E46" i="8"/>
  <c r="E263" i="8"/>
  <c r="D47" i="8"/>
  <c r="E47" i="8"/>
  <c r="F47" i="8"/>
  <c r="G47" i="8"/>
  <c r="D48" i="8"/>
  <c r="G48" i="8"/>
  <c r="E48" i="8"/>
  <c r="D49" i="8"/>
  <c r="G49" i="8"/>
  <c r="E49" i="8"/>
  <c r="D50" i="8"/>
  <c r="G50" i="8"/>
  <c r="I50" i="8"/>
  <c r="K50" i="8"/>
  <c r="E50" i="8"/>
  <c r="D51" i="8"/>
  <c r="E51" i="8"/>
  <c r="G51" i="8"/>
  <c r="D52" i="8"/>
  <c r="G52" i="8"/>
  <c r="E52" i="8"/>
  <c r="E269" i="8"/>
  <c r="D53" i="8"/>
  <c r="G53" i="8"/>
  <c r="E53" i="8"/>
  <c r="D54" i="8"/>
  <c r="G54" i="8"/>
  <c r="I54" i="8"/>
  <c r="K54" i="8"/>
  <c r="E54" i="8"/>
  <c r="E271" i="8"/>
  <c r="D55" i="8"/>
  <c r="E55" i="8"/>
  <c r="F55" i="8"/>
  <c r="G55" i="8"/>
  <c r="D56" i="8"/>
  <c r="G56" i="8"/>
  <c r="E56" i="8"/>
  <c r="D57" i="8"/>
  <c r="G57" i="8"/>
  <c r="E57" i="8"/>
  <c r="D58" i="8"/>
  <c r="G58" i="8"/>
  <c r="K58" i="8"/>
  <c r="E58" i="8"/>
  <c r="D59" i="8"/>
  <c r="E59" i="8"/>
  <c r="G59" i="8"/>
  <c r="D60" i="8"/>
  <c r="G60" i="8"/>
  <c r="E60" i="8"/>
  <c r="E277" i="8"/>
  <c r="D61" i="8"/>
  <c r="G61" i="8"/>
  <c r="E61" i="8"/>
  <c r="D62" i="8"/>
  <c r="G62" i="8"/>
  <c r="K62" i="8"/>
  <c r="E62" i="8"/>
  <c r="E279" i="8"/>
  <c r="D63" i="8"/>
  <c r="E63" i="8"/>
  <c r="F63" i="8"/>
  <c r="G63" i="8"/>
  <c r="D64" i="8"/>
  <c r="G64" i="8"/>
  <c r="E64" i="8"/>
  <c r="D65" i="8"/>
  <c r="G65" i="8"/>
  <c r="E65" i="8"/>
  <c r="D66" i="8"/>
  <c r="G66" i="8"/>
  <c r="K66" i="8"/>
  <c r="E66" i="8"/>
  <c r="D67" i="8"/>
  <c r="E67" i="8"/>
  <c r="G67" i="8"/>
  <c r="D68" i="8"/>
  <c r="G68" i="8"/>
  <c r="E68" i="8"/>
  <c r="E285" i="8"/>
  <c r="D69" i="8"/>
  <c r="G69" i="8"/>
  <c r="E69" i="8"/>
  <c r="D70" i="8"/>
  <c r="G70" i="8"/>
  <c r="K70" i="8"/>
  <c r="E70" i="8"/>
  <c r="E287" i="8"/>
  <c r="D71" i="8"/>
  <c r="E71" i="8"/>
  <c r="F71" i="8"/>
  <c r="G71" i="8"/>
  <c r="D72" i="8"/>
  <c r="G72" i="8"/>
  <c r="E72" i="8"/>
  <c r="D73" i="8"/>
  <c r="G73" i="8"/>
  <c r="E73" i="8"/>
  <c r="D74" i="8"/>
  <c r="G74" i="8"/>
  <c r="I74" i="8"/>
  <c r="K74" i="8"/>
  <c r="E74" i="8"/>
  <c r="D75" i="8"/>
  <c r="E75" i="8"/>
  <c r="G75" i="8"/>
  <c r="D76" i="8"/>
  <c r="G76" i="8"/>
  <c r="E76" i="8"/>
  <c r="E293" i="8"/>
  <c r="D77" i="8"/>
  <c r="G77" i="8"/>
  <c r="E77" i="8"/>
  <c r="D78" i="8"/>
  <c r="G78" i="8"/>
  <c r="I78" i="8"/>
  <c r="J78" i="8"/>
  <c r="K78" i="8"/>
  <c r="E78" i="8"/>
  <c r="E295" i="8"/>
  <c r="D79" i="8"/>
  <c r="E79" i="8"/>
  <c r="F79" i="8"/>
  <c r="G79" i="8"/>
  <c r="D80" i="8"/>
  <c r="G80" i="8"/>
  <c r="E80" i="8"/>
  <c r="D81" i="8"/>
  <c r="G81" i="8"/>
  <c r="E81" i="8"/>
  <c r="D82" i="8"/>
  <c r="G82" i="8"/>
  <c r="E82" i="8"/>
  <c r="F82" i="8"/>
  <c r="D83" i="8"/>
  <c r="E83" i="8"/>
  <c r="F83" i="8"/>
  <c r="G83" i="8"/>
  <c r="D84" i="8"/>
  <c r="G84" i="8"/>
  <c r="E84" i="8"/>
  <c r="D85" i="8"/>
  <c r="G85" i="8"/>
  <c r="E85" i="8"/>
  <c r="D86" i="8"/>
  <c r="G86" i="8"/>
  <c r="E86" i="8"/>
  <c r="D87" i="8"/>
  <c r="E87" i="8"/>
  <c r="F87" i="8"/>
  <c r="G87" i="8"/>
  <c r="D88" i="8"/>
  <c r="G88" i="8"/>
  <c r="E88" i="8"/>
  <c r="D89" i="8"/>
  <c r="G89" i="8"/>
  <c r="E89" i="8"/>
  <c r="D90" i="8"/>
  <c r="G90" i="8"/>
  <c r="E90" i="8"/>
  <c r="F90" i="8"/>
  <c r="D91" i="8"/>
  <c r="E91" i="8"/>
  <c r="F91" i="8"/>
  <c r="G91" i="8"/>
  <c r="D92" i="8"/>
  <c r="G92" i="8"/>
  <c r="E92" i="8"/>
  <c r="D93" i="8"/>
  <c r="G93" i="8"/>
  <c r="E93" i="8"/>
  <c r="D94" i="8"/>
  <c r="G94" i="8"/>
  <c r="E94" i="8"/>
  <c r="D95" i="8"/>
  <c r="E95" i="8"/>
  <c r="F95" i="8"/>
  <c r="G95" i="8"/>
  <c r="D96" i="8"/>
  <c r="G96" i="8"/>
  <c r="E96" i="8"/>
  <c r="D97" i="8"/>
  <c r="G97" i="8"/>
  <c r="E97" i="8"/>
  <c r="D98" i="8"/>
  <c r="G98" i="8"/>
  <c r="E98" i="8"/>
  <c r="F98" i="8"/>
  <c r="D99" i="8"/>
  <c r="E99" i="8"/>
  <c r="F99" i="8"/>
  <c r="G99" i="8"/>
  <c r="D100" i="8"/>
  <c r="G100" i="8"/>
  <c r="E100" i="8"/>
  <c r="D101" i="8"/>
  <c r="G101" i="8"/>
  <c r="E101" i="8"/>
  <c r="F101" i="8"/>
  <c r="D102" i="8"/>
  <c r="G102" i="8"/>
  <c r="E102" i="8"/>
  <c r="D103" i="8"/>
  <c r="E103" i="8"/>
  <c r="F103" i="8"/>
  <c r="G103" i="8"/>
  <c r="D104" i="8"/>
  <c r="G104" i="8"/>
  <c r="E104" i="8"/>
  <c r="D105" i="8"/>
  <c r="G105" i="8"/>
  <c r="E105" i="8"/>
  <c r="F105" i="8"/>
  <c r="D106" i="8"/>
  <c r="G106" i="8"/>
  <c r="E106" i="8"/>
  <c r="F106" i="8"/>
  <c r="D107" i="8"/>
  <c r="E107" i="8"/>
  <c r="F107" i="8"/>
  <c r="G107" i="8"/>
  <c r="D108" i="8"/>
  <c r="G108" i="8"/>
  <c r="E108" i="8"/>
  <c r="D109" i="8"/>
  <c r="G109" i="8"/>
  <c r="E109" i="8"/>
  <c r="F109" i="8"/>
  <c r="D110" i="8"/>
  <c r="G110" i="8"/>
  <c r="E110" i="8"/>
  <c r="D111" i="8"/>
  <c r="E111" i="8"/>
  <c r="F111" i="8"/>
  <c r="G111" i="8"/>
  <c r="D112" i="8"/>
  <c r="G112" i="8"/>
  <c r="E112" i="8"/>
  <c r="D113" i="8"/>
  <c r="G113" i="8"/>
  <c r="E113" i="8"/>
  <c r="F113" i="8"/>
  <c r="D114" i="8"/>
  <c r="G114" i="8"/>
  <c r="E114" i="8"/>
  <c r="F114" i="8"/>
  <c r="D115" i="8"/>
  <c r="E115" i="8"/>
  <c r="F115" i="8"/>
  <c r="G115" i="8"/>
  <c r="D116" i="8"/>
  <c r="G116" i="8"/>
  <c r="E116" i="8"/>
  <c r="D117" i="8"/>
  <c r="G117" i="8"/>
  <c r="E117" i="8"/>
  <c r="F117" i="8"/>
  <c r="D118" i="8"/>
  <c r="G118" i="8"/>
  <c r="E118" i="8"/>
  <c r="F118" i="8"/>
  <c r="H118" i="8"/>
  <c r="D119" i="8"/>
  <c r="E119" i="8"/>
  <c r="F119" i="8"/>
  <c r="G119" i="8"/>
  <c r="D120" i="8"/>
  <c r="G120" i="8"/>
  <c r="E120" i="8"/>
  <c r="D121" i="8"/>
  <c r="G121" i="8"/>
  <c r="E121" i="8"/>
  <c r="F121" i="8"/>
  <c r="D122" i="8"/>
  <c r="G122" i="8"/>
  <c r="E122" i="8"/>
  <c r="F122" i="8"/>
  <c r="D123" i="8"/>
  <c r="E123" i="8"/>
  <c r="F123" i="8"/>
  <c r="G123" i="8"/>
  <c r="D124" i="8"/>
  <c r="G124" i="8"/>
  <c r="E124" i="8"/>
  <c r="D125" i="8"/>
  <c r="G125" i="8"/>
  <c r="E125" i="8"/>
  <c r="F125" i="8"/>
  <c r="Z12" i="8"/>
  <c r="Z13" i="8"/>
  <c r="Z14" i="8"/>
  <c r="Z15" i="8"/>
  <c r="Z16" i="8"/>
  <c r="Z17" i="8"/>
  <c r="Z18" i="8"/>
  <c r="Z19" i="8"/>
  <c r="Z20" i="8"/>
  <c r="Z21" i="8"/>
  <c r="Z22" i="8"/>
  <c r="Z23" i="8"/>
  <c r="Z24" i="8"/>
  <c r="Z25" i="8"/>
  <c r="Z26" i="8"/>
  <c r="Z27" i="8"/>
  <c r="Z28" i="8"/>
  <c r="Z29" i="8"/>
  <c r="Z30" i="8"/>
  <c r="Z31" i="8"/>
  <c r="Z32" i="8"/>
  <c r="Z33" i="8"/>
  <c r="Z34" i="8"/>
  <c r="Z35" i="8"/>
  <c r="Z36" i="8"/>
  <c r="Z37" i="8"/>
  <c r="Z38" i="8"/>
  <c r="Z39" i="8"/>
  <c r="Z40" i="8"/>
  <c r="Z41" i="8"/>
  <c r="Z42" i="8"/>
  <c r="Z43" i="8"/>
  <c r="Z44" i="8"/>
  <c r="Z45" i="8"/>
  <c r="Z46" i="8"/>
  <c r="Z47" i="8"/>
  <c r="Z48" i="8"/>
  <c r="Z49" i="8"/>
  <c r="Z50" i="8"/>
  <c r="Z51" i="8"/>
  <c r="Z52" i="8"/>
  <c r="Z53" i="8"/>
  <c r="Z54" i="8"/>
  <c r="Z57" i="8"/>
  <c r="Z58" i="8"/>
  <c r="Z59" i="8"/>
  <c r="Z60" i="8"/>
  <c r="Z61" i="8"/>
  <c r="Z62" i="8"/>
  <c r="Z65" i="8"/>
  <c r="Z66" i="8"/>
  <c r="Z67" i="8"/>
  <c r="Z68" i="8"/>
  <c r="Z69" i="8"/>
  <c r="Z70" i="8"/>
  <c r="Z73" i="8"/>
  <c r="Z74" i="8"/>
  <c r="Z75" i="8"/>
  <c r="Z76" i="8"/>
  <c r="Z77" i="8"/>
  <c r="Z78" i="8"/>
  <c r="Z81" i="8"/>
  <c r="Z82" i="8"/>
  <c r="Z83" i="8"/>
  <c r="Z84" i="8"/>
  <c r="Z85" i="8"/>
  <c r="Z86" i="8"/>
  <c r="Z89" i="8"/>
  <c r="Z90" i="8"/>
  <c r="Z91" i="8"/>
  <c r="Z92" i="8"/>
  <c r="Z93" i="8"/>
  <c r="Z94" i="8"/>
  <c r="Z97" i="8"/>
  <c r="Z98" i="8"/>
  <c r="Z99" i="8"/>
  <c r="Z100" i="8"/>
  <c r="Z101" i="8"/>
  <c r="Z102" i="8"/>
  <c r="Z105" i="8"/>
  <c r="Z106" i="8"/>
  <c r="Z107" i="8"/>
  <c r="Z108" i="8"/>
  <c r="Z109" i="8"/>
  <c r="Z110" i="8"/>
  <c r="Z113" i="8"/>
  <c r="Z114" i="8"/>
  <c r="Z115" i="8"/>
  <c r="Z116" i="8"/>
  <c r="Z117" i="8"/>
  <c r="Z118" i="8"/>
  <c r="Z121" i="8"/>
  <c r="Z122" i="8"/>
  <c r="Z123" i="8"/>
  <c r="Z124" i="8"/>
  <c r="Z125" i="8"/>
  <c r="W31" i="8"/>
  <c r="W32" i="8"/>
  <c r="W33" i="8"/>
  <c r="W34" i="8"/>
  <c r="W35" i="8"/>
  <c r="W36" i="8"/>
  <c r="W37" i="8"/>
  <c r="W38" i="8"/>
  <c r="W39" i="8"/>
  <c r="W40" i="8"/>
  <c r="W41" i="8"/>
  <c r="W42" i="8"/>
  <c r="W43" i="8"/>
  <c r="W44" i="8"/>
  <c r="W45" i="8"/>
  <c r="W46" i="8"/>
  <c r="W47" i="8"/>
  <c r="W48" i="8"/>
  <c r="W49" i="8"/>
  <c r="W50" i="8"/>
  <c r="W51" i="8"/>
  <c r="W52" i="8"/>
  <c r="W53" i="8"/>
  <c r="W54" i="8"/>
  <c r="W55" i="8"/>
  <c r="W56" i="8"/>
  <c r="W57" i="8"/>
  <c r="W58" i="8"/>
  <c r="W59" i="8"/>
  <c r="W60" i="8"/>
  <c r="W61" i="8"/>
  <c r="W62" i="8"/>
  <c r="W63" i="8"/>
  <c r="W64" i="8"/>
  <c r="W65" i="8"/>
  <c r="W66" i="8"/>
  <c r="W67" i="8"/>
  <c r="W68" i="8"/>
  <c r="W69" i="8"/>
  <c r="W70" i="8"/>
  <c r="W71" i="8"/>
  <c r="W72" i="8"/>
  <c r="W73" i="8"/>
  <c r="W74" i="8"/>
  <c r="W75" i="8"/>
  <c r="W76" i="8"/>
  <c r="W77" i="8"/>
  <c r="W78" i="8"/>
  <c r="W79" i="8"/>
  <c r="W80" i="8"/>
  <c r="W81" i="8"/>
  <c r="W82" i="8"/>
  <c r="W83" i="8"/>
  <c r="W84" i="8"/>
  <c r="W85" i="8"/>
  <c r="W86" i="8"/>
  <c r="W87" i="8"/>
  <c r="W88" i="8"/>
  <c r="W89" i="8"/>
  <c r="W90" i="8"/>
  <c r="W91" i="8"/>
  <c r="W92" i="8"/>
  <c r="W93" i="8"/>
  <c r="W94" i="8"/>
  <c r="W95" i="8"/>
  <c r="W96" i="8"/>
  <c r="W97" i="8"/>
  <c r="W98" i="8"/>
  <c r="W99" i="8"/>
  <c r="W100" i="8"/>
  <c r="W101" i="8"/>
  <c r="W102" i="8"/>
  <c r="W103" i="8"/>
  <c r="W104" i="8"/>
  <c r="W105" i="8"/>
  <c r="W106" i="8"/>
  <c r="W107" i="8"/>
  <c r="W108" i="8"/>
  <c r="W109" i="8"/>
  <c r="W110" i="8"/>
  <c r="W111" i="8"/>
  <c r="W112" i="8"/>
  <c r="W113" i="8"/>
  <c r="W114" i="8"/>
  <c r="W115" i="8"/>
  <c r="W116" i="8"/>
  <c r="W117" i="8"/>
  <c r="W118" i="8"/>
  <c r="W119" i="8"/>
  <c r="W120" i="8"/>
  <c r="W121" i="8"/>
  <c r="W122" i="8"/>
  <c r="W123" i="8"/>
  <c r="W124" i="8"/>
  <c r="W125" i="8"/>
  <c r="F12" i="8"/>
  <c r="F13" i="8"/>
  <c r="F14" i="8"/>
  <c r="F16" i="8"/>
  <c r="F17" i="8"/>
  <c r="F20" i="8"/>
  <c r="F21" i="8"/>
  <c r="F22" i="8"/>
  <c r="F24" i="8"/>
  <c r="F25" i="8"/>
  <c r="F28" i="8"/>
  <c r="F29" i="8"/>
  <c r="F30" i="8"/>
  <c r="F32" i="8"/>
  <c r="F33" i="8"/>
  <c r="F36" i="8"/>
  <c r="F37" i="8"/>
  <c r="F38" i="8"/>
  <c r="F40" i="8"/>
  <c r="F41" i="8"/>
  <c r="F44" i="8"/>
  <c r="F45" i="8"/>
  <c r="F46" i="8"/>
  <c r="F48" i="8"/>
  <c r="F49" i="8"/>
  <c r="F52" i="8"/>
  <c r="F53" i="8"/>
  <c r="F54" i="8"/>
  <c r="F56" i="8"/>
  <c r="F57" i="8"/>
  <c r="F60" i="8"/>
  <c r="F61" i="8"/>
  <c r="F62" i="8"/>
  <c r="F64" i="8"/>
  <c r="F65" i="8"/>
  <c r="F68" i="8"/>
  <c r="F69" i="8"/>
  <c r="F70" i="8"/>
  <c r="F72" i="8"/>
  <c r="F73" i="8"/>
  <c r="F76" i="8"/>
  <c r="F77" i="8"/>
  <c r="F78" i="8"/>
  <c r="F80" i="8"/>
  <c r="F81" i="8"/>
  <c r="F84" i="8"/>
  <c r="F85" i="8"/>
  <c r="F86" i="8"/>
  <c r="F88" i="8"/>
  <c r="F89" i="8"/>
  <c r="F92" i="8"/>
  <c r="F93" i="8"/>
  <c r="F94" i="8"/>
  <c r="F96" i="8"/>
  <c r="F97" i="8"/>
  <c r="F100" i="8"/>
  <c r="F102" i="8"/>
  <c r="F104" i="8"/>
  <c r="F108" i="8"/>
  <c r="F110" i="8"/>
  <c r="F112" i="8"/>
  <c r="F116" i="8"/>
  <c r="F120" i="8"/>
  <c r="F124" i="8"/>
  <c r="D260" i="8"/>
  <c r="L260" i="8"/>
  <c r="D261" i="8"/>
  <c r="L261" i="8"/>
  <c r="D262" i="8"/>
  <c r="L262" i="8"/>
  <c r="D263" i="8"/>
  <c r="L263" i="8"/>
  <c r="D264" i="8"/>
  <c r="L264" i="8"/>
  <c r="D265" i="8"/>
  <c r="L265" i="8"/>
  <c r="D266" i="8"/>
  <c r="L266" i="8"/>
  <c r="D267" i="8"/>
  <c r="L267" i="8"/>
  <c r="D268" i="8"/>
  <c r="L268" i="8"/>
  <c r="D269" i="8"/>
  <c r="L269" i="8"/>
  <c r="D270" i="8"/>
  <c r="L270" i="8"/>
  <c r="D271" i="8"/>
  <c r="L271" i="8"/>
  <c r="D272" i="8"/>
  <c r="L272" i="8"/>
  <c r="D273" i="8"/>
  <c r="L273" i="8"/>
  <c r="D274" i="8"/>
  <c r="L274" i="8"/>
  <c r="D275" i="8"/>
  <c r="L275" i="8"/>
  <c r="D276" i="8"/>
  <c r="L276" i="8"/>
  <c r="D277" i="8"/>
  <c r="L277" i="8"/>
  <c r="D278" i="8"/>
  <c r="L278" i="8"/>
  <c r="D279" i="8"/>
  <c r="L279" i="8"/>
  <c r="D280" i="8"/>
  <c r="L280" i="8"/>
  <c r="D281" i="8"/>
  <c r="L281" i="8"/>
  <c r="D282" i="8"/>
  <c r="L282" i="8"/>
  <c r="D283" i="8"/>
  <c r="L283" i="8"/>
  <c r="D284" i="8"/>
  <c r="L284" i="8"/>
  <c r="D285" i="8"/>
  <c r="L285" i="8"/>
  <c r="D286" i="8"/>
  <c r="L286" i="8"/>
  <c r="D287" i="8"/>
  <c r="L287" i="8"/>
  <c r="D288" i="8"/>
  <c r="L288" i="8"/>
  <c r="D289" i="8"/>
  <c r="L289" i="8"/>
  <c r="D290" i="8"/>
  <c r="L290" i="8"/>
  <c r="D291" i="8"/>
  <c r="L291" i="8"/>
  <c r="D292" i="8"/>
  <c r="L292" i="8"/>
  <c r="D293" i="8"/>
  <c r="L293" i="8"/>
  <c r="D294" i="8"/>
  <c r="L294" i="8"/>
  <c r="D295" i="8"/>
  <c r="L295" i="8"/>
  <c r="D296" i="8"/>
  <c r="L296" i="8"/>
  <c r="D297" i="8"/>
  <c r="L297" i="8"/>
  <c r="D298" i="8"/>
  <c r="L298" i="8"/>
  <c r="D299" i="8"/>
  <c r="L299" i="8"/>
  <c r="D300" i="8"/>
  <c r="L300" i="8"/>
  <c r="D301" i="8"/>
  <c r="L301" i="8"/>
  <c r="D302" i="8"/>
  <c r="L302" i="8"/>
  <c r="D303" i="8"/>
  <c r="L303" i="8"/>
  <c r="D304" i="8"/>
  <c r="L304" i="8"/>
  <c r="D305" i="8"/>
  <c r="L305" i="8"/>
  <c r="D306" i="8"/>
  <c r="L306" i="8"/>
  <c r="D307" i="8"/>
  <c r="L307" i="8"/>
  <c r="D308" i="8"/>
  <c r="L308" i="8"/>
  <c r="D309" i="8"/>
  <c r="L309" i="8"/>
  <c r="D310" i="8"/>
  <c r="L310" i="8"/>
  <c r="D311" i="8"/>
  <c r="L311" i="8"/>
  <c r="D312" i="8"/>
  <c r="L312" i="8"/>
  <c r="D313" i="8"/>
  <c r="L313" i="8"/>
  <c r="D314" i="8"/>
  <c r="L314" i="8"/>
  <c r="D315" i="8"/>
  <c r="L315" i="8"/>
  <c r="D316" i="8"/>
  <c r="L316" i="8"/>
  <c r="D317" i="8"/>
  <c r="L317" i="8"/>
  <c r="D318" i="8"/>
  <c r="L318" i="8"/>
  <c r="D319" i="8"/>
  <c r="L319" i="8"/>
  <c r="D320" i="8"/>
  <c r="L320" i="8"/>
  <c r="D321" i="8"/>
  <c r="L321" i="8"/>
  <c r="D322" i="8"/>
  <c r="L322" i="8"/>
  <c r="D323" i="8"/>
  <c r="L323" i="8"/>
  <c r="D324" i="8"/>
  <c r="L324" i="8"/>
  <c r="D325" i="8"/>
  <c r="L325" i="8"/>
  <c r="D326" i="8"/>
  <c r="L326" i="8"/>
  <c r="D327" i="8"/>
  <c r="L327" i="8"/>
  <c r="D328" i="8"/>
  <c r="L328" i="8"/>
  <c r="D329" i="8"/>
  <c r="L329" i="8"/>
  <c r="D330" i="8"/>
  <c r="L330" i="8"/>
  <c r="D331" i="8"/>
  <c r="L331" i="8"/>
  <c r="D332" i="8"/>
  <c r="L332" i="8"/>
  <c r="D333" i="8"/>
  <c r="L333" i="8"/>
  <c r="D334" i="8"/>
  <c r="L334" i="8"/>
  <c r="D335" i="8"/>
  <c r="L335" i="8"/>
  <c r="D336" i="8"/>
  <c r="L336" i="8"/>
  <c r="D337" i="8"/>
  <c r="L337" i="8"/>
  <c r="D338" i="8"/>
  <c r="L338" i="8"/>
  <c r="D339" i="8"/>
  <c r="L339" i="8"/>
  <c r="D340" i="8"/>
  <c r="L340" i="8"/>
  <c r="D341" i="8"/>
  <c r="L341" i="8"/>
  <c r="A260" i="8"/>
  <c r="A261" i="8"/>
  <c r="A262" i="8"/>
  <c r="A263" i="8"/>
  <c r="A264" i="8"/>
  <c r="A265" i="8"/>
  <c r="A266" i="8"/>
  <c r="A267" i="8"/>
  <c r="A268" i="8"/>
  <c r="A269" i="8"/>
  <c r="A270" i="8"/>
  <c r="A271" i="8"/>
  <c r="A272" i="8"/>
  <c r="A273" i="8"/>
  <c r="A274" i="8"/>
  <c r="A275" i="8"/>
  <c r="A276" i="8"/>
  <c r="A277" i="8"/>
  <c r="A278" i="8"/>
  <c r="A279" i="8"/>
  <c r="A280" i="8"/>
  <c r="A281" i="8"/>
  <c r="A282" i="8"/>
  <c r="A283" i="8"/>
  <c r="A284" i="8"/>
  <c r="A285" i="8"/>
  <c r="A286" i="8"/>
  <c r="A287" i="8"/>
  <c r="A288" i="8"/>
  <c r="A289" i="8"/>
  <c r="A290" i="8"/>
  <c r="A291" i="8"/>
  <c r="A292" i="8"/>
  <c r="A293" i="8"/>
  <c r="A294" i="8"/>
  <c r="A295" i="8"/>
  <c r="A296" i="8"/>
  <c r="A297" i="8"/>
  <c r="A298" i="8"/>
  <c r="A299" i="8"/>
  <c r="A300" i="8"/>
  <c r="A301" i="8"/>
  <c r="A302" i="8"/>
  <c r="A303" i="8"/>
  <c r="A304" i="8"/>
  <c r="A305" i="8"/>
  <c r="A306" i="8"/>
  <c r="A307" i="8"/>
  <c r="A308" i="8"/>
  <c r="A309" i="8"/>
  <c r="A310" i="8"/>
  <c r="A311" i="8"/>
  <c r="A312" i="8"/>
  <c r="A313" i="8"/>
  <c r="A314" i="8"/>
  <c r="A315" i="8"/>
  <c r="A316" i="8"/>
  <c r="A317" i="8"/>
  <c r="A318" i="8"/>
  <c r="A319" i="8"/>
  <c r="A320" i="8"/>
  <c r="A321" i="8"/>
  <c r="A322" i="8"/>
  <c r="A323" i="8"/>
  <c r="A324" i="8"/>
  <c r="A325" i="8"/>
  <c r="A326" i="8"/>
  <c r="A327" i="8"/>
  <c r="A328" i="8"/>
  <c r="A329" i="8"/>
  <c r="A330" i="8"/>
  <c r="A331" i="8"/>
  <c r="A332" i="8"/>
  <c r="A333" i="8"/>
  <c r="A334" i="8"/>
  <c r="A335" i="8"/>
  <c r="A336" i="8"/>
  <c r="A337" i="8"/>
  <c r="A338" i="8"/>
  <c r="A339" i="8"/>
  <c r="A340" i="8"/>
  <c r="A341" i="8"/>
  <c r="A342" i="8"/>
  <c r="B260" i="8"/>
  <c r="C260" i="8"/>
  <c r="E260" i="8"/>
  <c r="F260" i="8"/>
  <c r="H260" i="8"/>
  <c r="I226" i="8"/>
  <c r="J260" i="8"/>
  <c r="B261" i="8"/>
  <c r="C261" i="8"/>
  <c r="F261" i="8"/>
  <c r="H261" i="8"/>
  <c r="J261" i="8"/>
  <c r="B262" i="8"/>
  <c r="C262" i="8"/>
  <c r="E262" i="8"/>
  <c r="F262" i="8"/>
  <c r="G262" i="8"/>
  <c r="H262" i="8"/>
  <c r="J262" i="8"/>
  <c r="B263" i="8"/>
  <c r="C263" i="8"/>
  <c r="F263" i="8"/>
  <c r="G263" i="8"/>
  <c r="H263" i="8"/>
  <c r="J263" i="8"/>
  <c r="B264" i="8"/>
  <c r="C264" i="8"/>
  <c r="E264" i="8"/>
  <c r="F264" i="8"/>
  <c r="G264" i="8"/>
  <c r="H264" i="8"/>
  <c r="J264" i="8"/>
  <c r="B265" i="8"/>
  <c r="C265" i="8"/>
  <c r="E265" i="8"/>
  <c r="F265" i="8"/>
  <c r="H265" i="8"/>
  <c r="J265" i="8"/>
  <c r="B266" i="8"/>
  <c r="C266" i="8"/>
  <c r="E266" i="8"/>
  <c r="F266" i="8"/>
  <c r="H266" i="8"/>
  <c r="J266" i="8"/>
  <c r="B267" i="8"/>
  <c r="C267" i="8"/>
  <c r="F267" i="8"/>
  <c r="G267" i="8"/>
  <c r="H267" i="8"/>
  <c r="J267" i="8"/>
  <c r="B268" i="8"/>
  <c r="C268" i="8"/>
  <c r="F268" i="8"/>
  <c r="G268" i="8"/>
  <c r="H268" i="8"/>
  <c r="J268" i="8"/>
  <c r="B269" i="8"/>
  <c r="C269" i="8"/>
  <c r="F269" i="8"/>
  <c r="H269" i="8"/>
  <c r="J269" i="8"/>
  <c r="B270" i="8"/>
  <c r="C270" i="8"/>
  <c r="E270" i="8"/>
  <c r="F270" i="8"/>
  <c r="G270" i="8"/>
  <c r="H270" i="8"/>
  <c r="J270" i="8"/>
  <c r="B271" i="8"/>
  <c r="C271" i="8"/>
  <c r="F271" i="8"/>
  <c r="G271" i="8"/>
  <c r="H271" i="8"/>
  <c r="J271" i="8"/>
  <c r="B272" i="8"/>
  <c r="C272" i="8"/>
  <c r="E272" i="8"/>
  <c r="F272" i="8"/>
  <c r="G272" i="8"/>
  <c r="H272" i="8"/>
  <c r="J272" i="8"/>
  <c r="B273" i="8"/>
  <c r="C273" i="8"/>
  <c r="E273" i="8"/>
  <c r="F273" i="8"/>
  <c r="H273" i="8"/>
  <c r="J273" i="8"/>
  <c r="B274" i="8"/>
  <c r="C274" i="8"/>
  <c r="E274" i="8"/>
  <c r="F274" i="8"/>
  <c r="H274" i="8"/>
  <c r="J274" i="8"/>
  <c r="B275" i="8"/>
  <c r="C275" i="8"/>
  <c r="F275" i="8"/>
  <c r="G275" i="8"/>
  <c r="H275" i="8"/>
  <c r="J275" i="8"/>
  <c r="B276" i="8"/>
  <c r="C276" i="8"/>
  <c r="F276" i="8"/>
  <c r="G276" i="8"/>
  <c r="H276" i="8"/>
  <c r="J276" i="8"/>
  <c r="B277" i="8"/>
  <c r="C277" i="8"/>
  <c r="F277" i="8"/>
  <c r="H277" i="8"/>
  <c r="J277" i="8"/>
  <c r="B278" i="8"/>
  <c r="C278" i="8"/>
  <c r="E278" i="8"/>
  <c r="F278" i="8"/>
  <c r="G278" i="8"/>
  <c r="H278" i="8"/>
  <c r="J278" i="8"/>
  <c r="B279" i="8"/>
  <c r="C279" i="8"/>
  <c r="F279" i="8"/>
  <c r="G279" i="8"/>
  <c r="H279" i="8"/>
  <c r="J279" i="8"/>
  <c r="B280" i="8"/>
  <c r="C280" i="8"/>
  <c r="E280" i="8"/>
  <c r="F280" i="8"/>
  <c r="G280" i="8"/>
  <c r="H280" i="8"/>
  <c r="J280" i="8"/>
  <c r="B281" i="8"/>
  <c r="C281" i="8"/>
  <c r="E281" i="8"/>
  <c r="F281" i="8"/>
  <c r="H281" i="8"/>
  <c r="J281" i="8"/>
  <c r="B282" i="8"/>
  <c r="C282" i="8"/>
  <c r="E282" i="8"/>
  <c r="F282" i="8"/>
  <c r="H282" i="8"/>
  <c r="J282" i="8"/>
  <c r="B283" i="8"/>
  <c r="C283" i="8"/>
  <c r="F283" i="8"/>
  <c r="G283" i="8"/>
  <c r="H283" i="8"/>
  <c r="J283" i="8"/>
  <c r="B284" i="8"/>
  <c r="C284" i="8"/>
  <c r="F284" i="8"/>
  <c r="G284" i="8"/>
  <c r="H284" i="8"/>
  <c r="J284" i="8"/>
  <c r="B285" i="8"/>
  <c r="C285" i="8"/>
  <c r="F285" i="8"/>
  <c r="H285" i="8"/>
  <c r="J285" i="8"/>
  <c r="B286" i="8"/>
  <c r="C286" i="8"/>
  <c r="E286" i="8"/>
  <c r="F286" i="8"/>
  <c r="G286" i="8"/>
  <c r="H286" i="8"/>
  <c r="J286" i="8"/>
  <c r="B287" i="8"/>
  <c r="C287" i="8"/>
  <c r="F287" i="8"/>
  <c r="G287" i="8"/>
  <c r="H287" i="8"/>
  <c r="J287" i="8"/>
  <c r="B288" i="8"/>
  <c r="C288" i="8"/>
  <c r="E288" i="8"/>
  <c r="F288" i="8"/>
  <c r="G288" i="8"/>
  <c r="H288" i="8"/>
  <c r="J288" i="8"/>
  <c r="B289" i="8"/>
  <c r="C289" i="8"/>
  <c r="E289" i="8"/>
  <c r="F289" i="8"/>
  <c r="H289" i="8"/>
  <c r="J289" i="8"/>
  <c r="B290" i="8"/>
  <c r="C290" i="8"/>
  <c r="E290" i="8"/>
  <c r="F290" i="8"/>
  <c r="H290" i="8"/>
  <c r="J290" i="8"/>
  <c r="B291" i="8"/>
  <c r="C291" i="8"/>
  <c r="F291" i="8"/>
  <c r="G291" i="8"/>
  <c r="H291" i="8"/>
  <c r="J291" i="8"/>
  <c r="B292" i="8"/>
  <c r="C292" i="8"/>
  <c r="F292" i="8"/>
  <c r="G292" i="8"/>
  <c r="H292" i="8"/>
  <c r="J292" i="8"/>
  <c r="B293" i="8"/>
  <c r="C293" i="8"/>
  <c r="F293" i="8"/>
  <c r="H293" i="8"/>
  <c r="J293" i="8"/>
  <c r="B294" i="8"/>
  <c r="C294" i="8"/>
  <c r="E294" i="8"/>
  <c r="F294" i="8"/>
  <c r="G294" i="8"/>
  <c r="H294" i="8"/>
  <c r="J294" i="8"/>
  <c r="B295" i="8"/>
  <c r="C295" i="8"/>
  <c r="F295" i="8"/>
  <c r="G295" i="8"/>
  <c r="H295" i="8"/>
  <c r="I295" i="8"/>
  <c r="J295" i="8"/>
  <c r="B296" i="8"/>
  <c r="C296" i="8"/>
  <c r="E296" i="8"/>
  <c r="F296" i="8"/>
  <c r="G296" i="8"/>
  <c r="H296" i="8"/>
  <c r="J296" i="8"/>
  <c r="B297" i="8"/>
  <c r="C297" i="8"/>
  <c r="E297" i="8"/>
  <c r="F297" i="8"/>
  <c r="G297" i="8"/>
  <c r="H297" i="8"/>
  <c r="J297" i="8"/>
  <c r="B298" i="8"/>
  <c r="C298" i="8"/>
  <c r="E298" i="8"/>
  <c r="F298" i="8"/>
  <c r="G298" i="8"/>
  <c r="H298" i="8"/>
  <c r="J298" i="8"/>
  <c r="B299" i="8"/>
  <c r="C299" i="8"/>
  <c r="E299" i="8"/>
  <c r="F299" i="8"/>
  <c r="G299" i="8"/>
  <c r="H299" i="8"/>
  <c r="J299" i="8"/>
  <c r="B300" i="8"/>
  <c r="C300" i="8"/>
  <c r="E300" i="8"/>
  <c r="F300" i="8"/>
  <c r="G300" i="8"/>
  <c r="H300" i="8"/>
  <c r="J300" i="8"/>
  <c r="B301" i="8"/>
  <c r="C301" i="8"/>
  <c r="E301" i="8"/>
  <c r="F301" i="8"/>
  <c r="G301" i="8"/>
  <c r="H301" i="8"/>
  <c r="J301" i="8"/>
  <c r="B302" i="8"/>
  <c r="C302" i="8"/>
  <c r="E302" i="8"/>
  <c r="F302" i="8"/>
  <c r="G302" i="8"/>
  <c r="H302" i="8"/>
  <c r="J302" i="8"/>
  <c r="B303" i="8"/>
  <c r="C303" i="8"/>
  <c r="E303" i="8"/>
  <c r="F303" i="8"/>
  <c r="G303" i="8"/>
  <c r="H303" i="8"/>
  <c r="J303" i="8"/>
  <c r="B304" i="8"/>
  <c r="C304" i="8"/>
  <c r="E304" i="8"/>
  <c r="F304" i="8"/>
  <c r="G304" i="8"/>
  <c r="H304" i="8"/>
  <c r="J304" i="8"/>
  <c r="B305" i="8"/>
  <c r="C305" i="8"/>
  <c r="E305" i="8"/>
  <c r="F305" i="8"/>
  <c r="G305" i="8"/>
  <c r="H305" i="8"/>
  <c r="J305" i="8"/>
  <c r="B306" i="8"/>
  <c r="C306" i="8"/>
  <c r="E306" i="8"/>
  <c r="F306" i="8"/>
  <c r="G306" i="8"/>
  <c r="H306" i="8"/>
  <c r="J306" i="8"/>
  <c r="B307" i="8"/>
  <c r="C307" i="8"/>
  <c r="E307" i="8"/>
  <c r="F307" i="8"/>
  <c r="G307" i="8"/>
  <c r="H307" i="8"/>
  <c r="J307" i="8"/>
  <c r="B308" i="8"/>
  <c r="C308" i="8"/>
  <c r="E308" i="8"/>
  <c r="F308" i="8"/>
  <c r="G308" i="8"/>
  <c r="H308" i="8"/>
  <c r="J308" i="8"/>
  <c r="B309" i="8"/>
  <c r="C309" i="8"/>
  <c r="E309" i="8"/>
  <c r="F309" i="8"/>
  <c r="G309" i="8"/>
  <c r="H309" i="8"/>
  <c r="J309" i="8"/>
  <c r="B310" i="8"/>
  <c r="C310" i="8"/>
  <c r="E310" i="8"/>
  <c r="F310" i="8"/>
  <c r="G310" i="8"/>
  <c r="H310" i="8"/>
  <c r="J310" i="8"/>
  <c r="B311" i="8"/>
  <c r="C311" i="8"/>
  <c r="E311" i="8"/>
  <c r="F311" i="8"/>
  <c r="G311" i="8"/>
  <c r="H311" i="8"/>
  <c r="J311" i="8"/>
  <c r="B312" i="8"/>
  <c r="C312" i="8"/>
  <c r="E312" i="8"/>
  <c r="F312" i="8"/>
  <c r="G312" i="8"/>
  <c r="H312" i="8"/>
  <c r="J312" i="8"/>
  <c r="B313" i="8"/>
  <c r="C313" i="8"/>
  <c r="E313" i="8"/>
  <c r="F313" i="8"/>
  <c r="G313" i="8"/>
  <c r="H313" i="8"/>
  <c r="J313" i="8"/>
  <c r="B314" i="8"/>
  <c r="C314" i="8"/>
  <c r="E314" i="8"/>
  <c r="F314" i="8"/>
  <c r="G314" i="8"/>
  <c r="H314" i="8"/>
  <c r="J314" i="8"/>
  <c r="B315" i="8"/>
  <c r="C315" i="8"/>
  <c r="E315" i="8"/>
  <c r="F315" i="8"/>
  <c r="G315" i="8"/>
  <c r="H315" i="8"/>
  <c r="J315" i="8"/>
  <c r="B316" i="8"/>
  <c r="C316" i="8"/>
  <c r="E316" i="8"/>
  <c r="F316" i="8"/>
  <c r="G316" i="8"/>
  <c r="H316" i="8"/>
  <c r="J316" i="8"/>
  <c r="B317" i="8"/>
  <c r="C317" i="8"/>
  <c r="E317" i="8"/>
  <c r="F317" i="8"/>
  <c r="G317" i="8"/>
  <c r="H317" i="8"/>
  <c r="J317" i="8"/>
  <c r="B318" i="8"/>
  <c r="C318" i="8"/>
  <c r="E318" i="8"/>
  <c r="F318" i="8"/>
  <c r="G318" i="8"/>
  <c r="H318" i="8"/>
  <c r="J318" i="8"/>
  <c r="B319" i="8"/>
  <c r="C319" i="8"/>
  <c r="E319" i="8"/>
  <c r="F319" i="8"/>
  <c r="G319" i="8"/>
  <c r="H319" i="8"/>
  <c r="J319" i="8"/>
  <c r="B320" i="8"/>
  <c r="C320" i="8"/>
  <c r="E320" i="8"/>
  <c r="F320" i="8"/>
  <c r="G320" i="8"/>
  <c r="H320" i="8"/>
  <c r="J320" i="8"/>
  <c r="B321" i="8"/>
  <c r="C321" i="8"/>
  <c r="E321" i="8"/>
  <c r="F321" i="8"/>
  <c r="G321" i="8"/>
  <c r="H321" i="8"/>
  <c r="J321" i="8"/>
  <c r="B322" i="8"/>
  <c r="C322" i="8"/>
  <c r="E322" i="8"/>
  <c r="F322" i="8"/>
  <c r="G322" i="8"/>
  <c r="H322" i="8"/>
  <c r="J322" i="8"/>
  <c r="B323" i="8"/>
  <c r="C323" i="8"/>
  <c r="E323" i="8"/>
  <c r="F323" i="8"/>
  <c r="G323" i="8"/>
  <c r="H323" i="8"/>
  <c r="J323" i="8"/>
  <c r="B324" i="8"/>
  <c r="C324" i="8"/>
  <c r="E324" i="8"/>
  <c r="F324" i="8"/>
  <c r="G324" i="8"/>
  <c r="H324" i="8"/>
  <c r="J324" i="8"/>
  <c r="B325" i="8"/>
  <c r="C325" i="8"/>
  <c r="E325" i="8"/>
  <c r="F325" i="8"/>
  <c r="G325" i="8"/>
  <c r="H325" i="8"/>
  <c r="J325" i="8"/>
  <c r="B326" i="8"/>
  <c r="C326" i="8"/>
  <c r="E326" i="8"/>
  <c r="F326" i="8"/>
  <c r="G326" i="8"/>
  <c r="H326" i="8"/>
  <c r="J326" i="8"/>
  <c r="B327" i="8"/>
  <c r="C327" i="8"/>
  <c r="E327" i="8"/>
  <c r="F327" i="8"/>
  <c r="G327" i="8"/>
  <c r="H327" i="8"/>
  <c r="J327" i="8"/>
  <c r="B328" i="8"/>
  <c r="C328" i="8"/>
  <c r="E328" i="8"/>
  <c r="F328" i="8"/>
  <c r="G328" i="8"/>
  <c r="H328" i="8"/>
  <c r="J328" i="8"/>
  <c r="B329" i="8"/>
  <c r="C329" i="8"/>
  <c r="E329" i="8"/>
  <c r="F329" i="8"/>
  <c r="G329" i="8"/>
  <c r="H329" i="8"/>
  <c r="J329" i="8"/>
  <c r="B330" i="8"/>
  <c r="C330" i="8"/>
  <c r="E330" i="8"/>
  <c r="F330" i="8"/>
  <c r="G330" i="8"/>
  <c r="H330" i="8"/>
  <c r="J330" i="8"/>
  <c r="B331" i="8"/>
  <c r="C331" i="8"/>
  <c r="E331" i="8"/>
  <c r="F331" i="8"/>
  <c r="G331" i="8"/>
  <c r="H331" i="8"/>
  <c r="J331" i="8"/>
  <c r="B332" i="8"/>
  <c r="C332" i="8"/>
  <c r="E332" i="8"/>
  <c r="F332" i="8"/>
  <c r="G332" i="8"/>
  <c r="H332" i="8"/>
  <c r="J332" i="8"/>
  <c r="B333" i="8"/>
  <c r="C333" i="8"/>
  <c r="E333" i="8"/>
  <c r="F333" i="8"/>
  <c r="G333" i="8"/>
  <c r="H333" i="8"/>
  <c r="J333" i="8"/>
  <c r="B334" i="8"/>
  <c r="C334" i="8"/>
  <c r="E334" i="8"/>
  <c r="F334" i="8"/>
  <c r="G334" i="8"/>
  <c r="H334" i="8"/>
  <c r="J334" i="8"/>
  <c r="B335" i="8"/>
  <c r="C335" i="8"/>
  <c r="E335" i="8"/>
  <c r="F335" i="8"/>
  <c r="G335" i="8"/>
  <c r="H335" i="8"/>
  <c r="J335" i="8"/>
  <c r="B336" i="8"/>
  <c r="C336" i="8"/>
  <c r="E336" i="8"/>
  <c r="F336" i="8"/>
  <c r="G336" i="8"/>
  <c r="H336" i="8"/>
  <c r="J336" i="8"/>
  <c r="B337" i="8"/>
  <c r="C337" i="8"/>
  <c r="E337" i="8"/>
  <c r="F337" i="8"/>
  <c r="G337" i="8"/>
  <c r="H337" i="8"/>
  <c r="J337" i="8"/>
  <c r="B338" i="8"/>
  <c r="C338" i="8"/>
  <c r="E338" i="8"/>
  <c r="F338" i="8"/>
  <c r="G338" i="8"/>
  <c r="H338" i="8"/>
  <c r="J338" i="8"/>
  <c r="B339" i="8"/>
  <c r="C339" i="8"/>
  <c r="E339" i="8"/>
  <c r="F339" i="8"/>
  <c r="G339" i="8"/>
  <c r="H339" i="8"/>
  <c r="J339" i="8"/>
  <c r="B340" i="8"/>
  <c r="C340" i="8"/>
  <c r="E340" i="8"/>
  <c r="F340" i="8"/>
  <c r="G340" i="8"/>
  <c r="H340" i="8"/>
  <c r="J340" i="8"/>
  <c r="B341" i="8"/>
  <c r="C341" i="8"/>
  <c r="E341" i="8"/>
  <c r="F341" i="8"/>
  <c r="G341" i="8"/>
  <c r="H341" i="8"/>
  <c r="J341" i="8"/>
  <c r="B342" i="8"/>
  <c r="C342" i="8"/>
  <c r="E342" i="8"/>
  <c r="F342" i="8"/>
  <c r="G342" i="8"/>
  <c r="H342" i="8"/>
  <c r="J342" i="8"/>
  <c r="H43" i="8"/>
  <c r="T43" i="8"/>
  <c r="R43" i="8"/>
  <c r="X43" i="8"/>
  <c r="H44" i="8"/>
  <c r="T44" i="8"/>
  <c r="R44" i="8"/>
  <c r="X44" i="8"/>
  <c r="H45" i="8"/>
  <c r="T45" i="8"/>
  <c r="R45" i="8"/>
  <c r="X45" i="8"/>
  <c r="H46" i="8"/>
  <c r="T46" i="8"/>
  <c r="R46" i="8"/>
  <c r="X46" i="8"/>
  <c r="H47" i="8"/>
  <c r="T47" i="8"/>
  <c r="R47" i="8"/>
  <c r="X47" i="8"/>
  <c r="H48" i="8"/>
  <c r="T48" i="8"/>
  <c r="R48" i="8"/>
  <c r="X48" i="8"/>
  <c r="H49" i="8"/>
  <c r="T49" i="8"/>
  <c r="R49" i="8"/>
  <c r="X49" i="8"/>
  <c r="T50" i="8"/>
  <c r="R50" i="8"/>
  <c r="X50" i="8"/>
  <c r="T51" i="8"/>
  <c r="R51" i="8"/>
  <c r="X51" i="8"/>
  <c r="H52" i="8"/>
  <c r="T52" i="8"/>
  <c r="R52" i="8"/>
  <c r="X52" i="8"/>
  <c r="H53" i="8"/>
  <c r="T53" i="8"/>
  <c r="R53" i="8"/>
  <c r="X53" i="8"/>
  <c r="H54" i="8"/>
  <c r="T54" i="8"/>
  <c r="R54" i="8"/>
  <c r="X54" i="8"/>
  <c r="H55" i="8"/>
  <c r="T55" i="8"/>
  <c r="R55" i="8"/>
  <c r="X55" i="8"/>
  <c r="H56" i="8"/>
  <c r="T56" i="8"/>
  <c r="R56" i="8"/>
  <c r="X56" i="8"/>
  <c r="H57" i="8"/>
  <c r="T57" i="8"/>
  <c r="R57" i="8"/>
  <c r="X57" i="8"/>
  <c r="T58" i="8"/>
  <c r="R58" i="8"/>
  <c r="X58" i="8"/>
  <c r="T59" i="8"/>
  <c r="R59" i="8"/>
  <c r="X59" i="8"/>
  <c r="H60" i="8"/>
  <c r="T60" i="8"/>
  <c r="R60" i="8"/>
  <c r="X60" i="8"/>
  <c r="H61" i="8"/>
  <c r="T61" i="8"/>
  <c r="R61" i="8"/>
  <c r="X61" i="8"/>
  <c r="H62" i="8"/>
  <c r="T62" i="8"/>
  <c r="R62" i="8"/>
  <c r="X62" i="8"/>
  <c r="H63" i="8"/>
  <c r="T63" i="8"/>
  <c r="R63" i="8"/>
  <c r="X63" i="8"/>
  <c r="H64" i="8"/>
  <c r="T64" i="8"/>
  <c r="R64" i="8"/>
  <c r="X64" i="8"/>
  <c r="H65" i="8"/>
  <c r="T65" i="8"/>
  <c r="R65" i="8"/>
  <c r="X65" i="8"/>
  <c r="T66" i="8"/>
  <c r="R66" i="8"/>
  <c r="X66" i="8"/>
  <c r="T67" i="8"/>
  <c r="R67" i="8"/>
  <c r="X67" i="8"/>
  <c r="H68" i="8"/>
  <c r="T68" i="8"/>
  <c r="R68" i="8"/>
  <c r="X68" i="8"/>
  <c r="H69" i="8"/>
  <c r="T69" i="8"/>
  <c r="R69" i="8"/>
  <c r="X69" i="8"/>
  <c r="H70" i="8"/>
  <c r="T70" i="8"/>
  <c r="R70" i="8"/>
  <c r="X70" i="8"/>
  <c r="H71" i="8"/>
  <c r="T71" i="8"/>
  <c r="R71" i="8"/>
  <c r="X71" i="8"/>
  <c r="H72" i="8"/>
  <c r="T72" i="8"/>
  <c r="R72" i="8"/>
  <c r="X72" i="8"/>
  <c r="H73" i="8"/>
  <c r="T73" i="8"/>
  <c r="R73" i="8"/>
  <c r="X73" i="8"/>
  <c r="T74" i="8"/>
  <c r="R74" i="8"/>
  <c r="X74" i="8"/>
  <c r="T75" i="8"/>
  <c r="R75" i="8"/>
  <c r="X75" i="8"/>
  <c r="H76" i="8"/>
  <c r="T76" i="8"/>
  <c r="R76" i="8"/>
  <c r="X76" i="8"/>
  <c r="H77" i="8"/>
  <c r="T77" i="8"/>
  <c r="R77" i="8"/>
  <c r="X77" i="8"/>
  <c r="H78" i="8"/>
  <c r="T78" i="8"/>
  <c r="R78" i="8"/>
  <c r="X78" i="8"/>
  <c r="H79" i="8"/>
  <c r="T79" i="8"/>
  <c r="R79" i="8"/>
  <c r="X79" i="8"/>
  <c r="H80" i="8"/>
  <c r="T80" i="8"/>
  <c r="R80" i="8"/>
  <c r="X80" i="8"/>
  <c r="H81" i="8"/>
  <c r="T81" i="8"/>
  <c r="R81" i="8"/>
  <c r="X81" i="8"/>
  <c r="H82" i="8"/>
  <c r="T82" i="8"/>
  <c r="R82" i="8"/>
  <c r="X82" i="8"/>
  <c r="H83" i="8"/>
  <c r="T83" i="8"/>
  <c r="R83" i="8"/>
  <c r="X83" i="8"/>
  <c r="H84" i="8"/>
  <c r="T84" i="8"/>
  <c r="R84" i="8"/>
  <c r="X84" i="8"/>
  <c r="H85" i="8"/>
  <c r="T85" i="8"/>
  <c r="R85" i="8"/>
  <c r="X85" i="8"/>
  <c r="H86" i="8"/>
  <c r="T86" i="8"/>
  <c r="R86" i="8"/>
  <c r="X86" i="8"/>
  <c r="H87" i="8"/>
  <c r="T87" i="8"/>
  <c r="R87" i="8"/>
  <c r="X87" i="8"/>
  <c r="H88" i="8"/>
  <c r="T88" i="8"/>
  <c r="R88" i="8"/>
  <c r="X88" i="8"/>
  <c r="H89" i="8"/>
  <c r="T89" i="8"/>
  <c r="R89" i="8"/>
  <c r="X89" i="8"/>
  <c r="H90" i="8"/>
  <c r="T90" i="8"/>
  <c r="R90" i="8"/>
  <c r="X90" i="8"/>
  <c r="H91" i="8"/>
  <c r="T91" i="8"/>
  <c r="R91" i="8"/>
  <c r="X91" i="8"/>
  <c r="H92" i="8"/>
  <c r="T92" i="8"/>
  <c r="R92" i="8"/>
  <c r="X92" i="8"/>
  <c r="H93" i="8"/>
  <c r="T93" i="8"/>
  <c r="R93" i="8"/>
  <c r="X93" i="8"/>
  <c r="H94" i="8"/>
  <c r="T94" i="8"/>
  <c r="R94" i="8"/>
  <c r="X94" i="8"/>
  <c r="H95" i="8"/>
  <c r="T95" i="8"/>
  <c r="R95" i="8"/>
  <c r="X95" i="8"/>
  <c r="H96" i="8"/>
  <c r="T96" i="8"/>
  <c r="R96" i="8"/>
  <c r="X96" i="8"/>
  <c r="H97" i="8"/>
  <c r="T97" i="8"/>
  <c r="R97" i="8"/>
  <c r="X97" i="8"/>
  <c r="H98" i="8"/>
  <c r="T98" i="8"/>
  <c r="R98" i="8"/>
  <c r="X98" i="8"/>
  <c r="H99" i="8"/>
  <c r="T99" i="8"/>
  <c r="R99" i="8"/>
  <c r="X99" i="8"/>
  <c r="H100" i="8"/>
  <c r="T100" i="8"/>
  <c r="R100" i="8"/>
  <c r="X100" i="8"/>
  <c r="H101" i="8"/>
  <c r="T101" i="8"/>
  <c r="R101" i="8"/>
  <c r="X101" i="8"/>
  <c r="H102" i="8"/>
  <c r="T102" i="8"/>
  <c r="R102" i="8"/>
  <c r="X102" i="8"/>
  <c r="H103" i="8"/>
  <c r="T103" i="8"/>
  <c r="R103" i="8"/>
  <c r="X103" i="8"/>
  <c r="H104" i="8"/>
  <c r="T104" i="8"/>
  <c r="R104" i="8"/>
  <c r="X104" i="8"/>
  <c r="H105" i="8"/>
  <c r="T105" i="8"/>
  <c r="R105" i="8"/>
  <c r="X105" i="8"/>
  <c r="H106" i="8"/>
  <c r="T106" i="8"/>
  <c r="R106" i="8"/>
  <c r="X106" i="8"/>
  <c r="H107" i="8"/>
  <c r="T107" i="8"/>
  <c r="R107" i="8"/>
  <c r="X107" i="8"/>
  <c r="H108" i="8"/>
  <c r="T108" i="8"/>
  <c r="R108" i="8"/>
  <c r="X108" i="8"/>
  <c r="H109" i="8"/>
  <c r="T109" i="8"/>
  <c r="R109" i="8"/>
  <c r="X109" i="8"/>
  <c r="H110" i="8"/>
  <c r="T110" i="8"/>
  <c r="R110" i="8"/>
  <c r="X110" i="8"/>
  <c r="H111" i="8"/>
  <c r="T111" i="8"/>
  <c r="R111" i="8"/>
  <c r="X111" i="8"/>
  <c r="H112" i="8"/>
  <c r="T112" i="8"/>
  <c r="R112" i="8"/>
  <c r="X112" i="8"/>
  <c r="H113" i="8"/>
  <c r="T113" i="8"/>
  <c r="R113" i="8"/>
  <c r="X113" i="8"/>
  <c r="H114" i="8"/>
  <c r="T114" i="8"/>
  <c r="R114" i="8"/>
  <c r="X114" i="8"/>
  <c r="H115" i="8"/>
  <c r="T115" i="8"/>
  <c r="R115" i="8"/>
  <c r="X115" i="8"/>
  <c r="H116" i="8"/>
  <c r="T116" i="8"/>
  <c r="R116" i="8"/>
  <c r="X116" i="8"/>
  <c r="H117" i="8"/>
  <c r="T117" i="8"/>
  <c r="R117" i="8"/>
  <c r="X117" i="8"/>
  <c r="T118" i="8"/>
  <c r="R118" i="8"/>
  <c r="X118" i="8"/>
  <c r="H119" i="8"/>
  <c r="T119" i="8"/>
  <c r="R119" i="8"/>
  <c r="X119" i="8"/>
  <c r="H120" i="8"/>
  <c r="T120" i="8"/>
  <c r="R120" i="8"/>
  <c r="X120" i="8"/>
  <c r="H121" i="8"/>
  <c r="T121" i="8"/>
  <c r="R121" i="8"/>
  <c r="X121" i="8"/>
  <c r="H122" i="8"/>
  <c r="T122" i="8"/>
  <c r="R122" i="8"/>
  <c r="X122" i="8"/>
  <c r="H123" i="8"/>
  <c r="T123" i="8"/>
  <c r="R123" i="8"/>
  <c r="X123" i="8"/>
  <c r="H124" i="8"/>
  <c r="T124" i="8"/>
  <c r="R124" i="8"/>
  <c r="X124" i="8"/>
  <c r="H125" i="8"/>
  <c r="T125" i="8"/>
  <c r="R125" i="8"/>
  <c r="X125" i="8"/>
  <c r="T8" i="8"/>
  <c r="R8" i="8"/>
  <c r="W8" i="8"/>
  <c r="X8" i="8"/>
  <c r="H9" i="8"/>
  <c r="T9" i="8"/>
  <c r="R9" i="8"/>
  <c r="W9" i="8"/>
  <c r="X9" i="8"/>
  <c r="T10" i="8"/>
  <c r="R10" i="8"/>
  <c r="W10" i="8"/>
  <c r="X10" i="8"/>
  <c r="H11" i="8"/>
  <c r="T11" i="8"/>
  <c r="R11" i="8"/>
  <c r="W11" i="8"/>
  <c r="X11" i="8"/>
  <c r="H12" i="8"/>
  <c r="T12" i="8"/>
  <c r="R12" i="8"/>
  <c r="W12" i="8"/>
  <c r="X12" i="8"/>
  <c r="H13" i="8"/>
  <c r="T13" i="8"/>
  <c r="R13" i="8"/>
  <c r="W13" i="8"/>
  <c r="X13" i="8"/>
  <c r="H14" i="8"/>
  <c r="T14" i="8"/>
  <c r="R14" i="8"/>
  <c r="W14" i="8"/>
  <c r="X14" i="8"/>
  <c r="H15" i="8"/>
  <c r="T15" i="8"/>
  <c r="R15" i="8"/>
  <c r="W15" i="8"/>
  <c r="X15" i="8"/>
  <c r="H16" i="8"/>
  <c r="T16" i="8"/>
  <c r="R16" i="8"/>
  <c r="W16" i="8"/>
  <c r="X16" i="8"/>
  <c r="H17" i="8"/>
  <c r="T17" i="8"/>
  <c r="R17" i="8"/>
  <c r="W17" i="8"/>
  <c r="X17" i="8"/>
  <c r="H18" i="8"/>
  <c r="T18" i="8"/>
  <c r="R18" i="8"/>
  <c r="W18" i="8"/>
  <c r="X18" i="8"/>
  <c r="H19" i="8"/>
  <c r="T19" i="8"/>
  <c r="R19" i="8"/>
  <c r="W19" i="8"/>
  <c r="X19" i="8"/>
  <c r="H20" i="8"/>
  <c r="T20" i="8"/>
  <c r="R20" i="8"/>
  <c r="W20" i="8"/>
  <c r="X20" i="8"/>
  <c r="H21" i="8"/>
  <c r="T21" i="8"/>
  <c r="R21" i="8"/>
  <c r="W21" i="8"/>
  <c r="X21" i="8"/>
  <c r="H22" i="8"/>
  <c r="T22" i="8"/>
  <c r="R22" i="8"/>
  <c r="W22" i="8"/>
  <c r="X22" i="8"/>
  <c r="H23" i="8"/>
  <c r="T23" i="8"/>
  <c r="R23" i="8"/>
  <c r="W23" i="8"/>
  <c r="X23" i="8"/>
  <c r="H24" i="8"/>
  <c r="T24" i="8"/>
  <c r="R24" i="8"/>
  <c r="W24" i="8"/>
  <c r="X24" i="8"/>
  <c r="H25" i="8"/>
  <c r="T25" i="8"/>
  <c r="R25" i="8"/>
  <c r="W25" i="8"/>
  <c r="X25" i="8"/>
  <c r="H26" i="8"/>
  <c r="T26" i="8"/>
  <c r="R26" i="8"/>
  <c r="W26" i="8"/>
  <c r="X26" i="8"/>
  <c r="H27" i="8"/>
  <c r="T27" i="8"/>
  <c r="R27" i="8"/>
  <c r="W27" i="8"/>
  <c r="X27" i="8"/>
  <c r="H28" i="8"/>
  <c r="T28" i="8"/>
  <c r="R28" i="8"/>
  <c r="W28" i="8"/>
  <c r="X28" i="8"/>
  <c r="H29" i="8"/>
  <c r="T29" i="8"/>
  <c r="R29" i="8"/>
  <c r="W29" i="8"/>
  <c r="X29" i="8"/>
  <c r="H30" i="8"/>
  <c r="T30" i="8"/>
  <c r="R30" i="8"/>
  <c r="W30" i="8"/>
  <c r="X30" i="8"/>
  <c r="H31" i="8"/>
  <c r="T31" i="8"/>
  <c r="R31" i="8"/>
  <c r="X31" i="8"/>
  <c r="H32" i="8"/>
  <c r="T32" i="8"/>
  <c r="R32" i="8"/>
  <c r="X32" i="8"/>
  <c r="H33" i="8"/>
  <c r="T33" i="8"/>
  <c r="R33" i="8"/>
  <c r="X33" i="8"/>
  <c r="H34" i="8"/>
  <c r="T34" i="8"/>
  <c r="R34" i="8"/>
  <c r="X34" i="8"/>
  <c r="H35" i="8"/>
  <c r="T35" i="8"/>
  <c r="R35" i="8"/>
  <c r="X35" i="8"/>
  <c r="H36" i="8"/>
  <c r="T36" i="8"/>
  <c r="R36" i="8"/>
  <c r="X36" i="8"/>
  <c r="H37" i="8"/>
  <c r="T37" i="8"/>
  <c r="R37" i="8"/>
  <c r="X37" i="8"/>
  <c r="H38" i="8"/>
  <c r="T38" i="8"/>
  <c r="R38" i="8"/>
  <c r="X38" i="8"/>
  <c r="H39" i="8"/>
  <c r="T39" i="8"/>
  <c r="R39" i="8"/>
  <c r="X39" i="8"/>
  <c r="H40" i="8"/>
  <c r="T40" i="8"/>
  <c r="R40" i="8"/>
  <c r="X40" i="8"/>
  <c r="H41" i="8"/>
  <c r="T41" i="8"/>
  <c r="R41" i="8"/>
  <c r="X41" i="8"/>
  <c r="H42" i="8"/>
  <c r="T42" i="8"/>
  <c r="R42" i="8"/>
  <c r="X42" i="8"/>
  <c r="A224" i="8"/>
  <c r="B224" i="8"/>
  <c r="C224" i="8"/>
  <c r="D224" i="8"/>
  <c r="E224" i="8"/>
  <c r="F224" i="8"/>
  <c r="G224" i="8"/>
  <c r="H224" i="8"/>
  <c r="I224" i="8"/>
  <c r="J224" i="8"/>
  <c r="A225" i="8"/>
  <c r="B225" i="8"/>
  <c r="C225" i="8"/>
  <c r="D225" i="8"/>
  <c r="L225" i="8"/>
  <c r="F225" i="8"/>
  <c r="H225" i="8"/>
  <c r="J225" i="8"/>
  <c r="A226" i="8"/>
  <c r="B226" i="8"/>
  <c r="C226" i="8"/>
  <c r="D226" i="8"/>
  <c r="L226" i="8"/>
  <c r="E226" i="8"/>
  <c r="F226" i="8"/>
  <c r="G226" i="8"/>
  <c r="H226" i="8"/>
  <c r="J226" i="8"/>
  <c r="A227" i="8"/>
  <c r="B227" i="8"/>
  <c r="C227" i="8"/>
  <c r="D227" i="8"/>
  <c r="F227" i="8"/>
  <c r="G227" i="8"/>
  <c r="H227" i="8"/>
  <c r="J227" i="8"/>
  <c r="L227" i="8"/>
  <c r="A228" i="8"/>
  <c r="B228" i="8"/>
  <c r="C228" i="8"/>
  <c r="D228" i="8"/>
  <c r="L228" i="8"/>
  <c r="E228" i="8"/>
  <c r="F228" i="8"/>
  <c r="G228" i="8"/>
  <c r="H228" i="8"/>
  <c r="J228" i="8"/>
  <c r="A229" i="8"/>
  <c r="B229" i="8"/>
  <c r="C229" i="8"/>
  <c r="D229" i="8"/>
  <c r="E229" i="8"/>
  <c r="F229" i="8"/>
  <c r="G229" i="8"/>
  <c r="H229" i="8"/>
  <c r="J229" i="8"/>
  <c r="L229" i="8"/>
  <c r="A230" i="8"/>
  <c r="B230" i="8"/>
  <c r="C230" i="8"/>
  <c r="D230" i="8"/>
  <c r="L230" i="8"/>
  <c r="E230" i="8"/>
  <c r="F230" i="8"/>
  <c r="G230" i="8"/>
  <c r="H230" i="8"/>
  <c r="J230" i="8"/>
  <c r="A231" i="8"/>
  <c r="B231" i="8"/>
  <c r="C231" i="8"/>
  <c r="D231" i="8"/>
  <c r="E231" i="8"/>
  <c r="F231" i="8"/>
  <c r="G231" i="8"/>
  <c r="H231" i="8"/>
  <c r="J231" i="8"/>
  <c r="L231" i="8"/>
  <c r="A232" i="8"/>
  <c r="B232" i="8"/>
  <c r="C232" i="8"/>
  <c r="D232" i="8"/>
  <c r="L232" i="8"/>
  <c r="E232" i="8"/>
  <c r="F232" i="8"/>
  <c r="G232" i="8"/>
  <c r="H232" i="8"/>
  <c r="J232" i="8"/>
  <c r="A233" i="8"/>
  <c r="B233" i="8"/>
  <c r="C233" i="8"/>
  <c r="D233" i="8"/>
  <c r="L233" i="8"/>
  <c r="E233" i="8"/>
  <c r="F233" i="8"/>
  <c r="G233" i="8"/>
  <c r="H233" i="8"/>
  <c r="J233" i="8"/>
  <c r="A234" i="8"/>
  <c r="B234" i="8"/>
  <c r="C234" i="8"/>
  <c r="D234" i="8"/>
  <c r="L234" i="8"/>
  <c r="E234" i="8"/>
  <c r="F234" i="8"/>
  <c r="G234" i="8"/>
  <c r="H234" i="8"/>
  <c r="J234" i="8"/>
  <c r="A235" i="8"/>
  <c r="B235" i="8"/>
  <c r="C235" i="8"/>
  <c r="D235" i="8"/>
  <c r="E235" i="8"/>
  <c r="F235" i="8"/>
  <c r="G235" i="8"/>
  <c r="H235" i="8"/>
  <c r="J235" i="8"/>
  <c r="L235" i="8"/>
  <c r="A236" i="8"/>
  <c r="B236" i="8"/>
  <c r="C236" i="8"/>
  <c r="D236" i="8"/>
  <c r="L236" i="8"/>
  <c r="E236" i="8"/>
  <c r="F236" i="8"/>
  <c r="G236" i="8"/>
  <c r="H236" i="8"/>
  <c r="J236" i="8"/>
  <c r="A237" i="8"/>
  <c r="B237" i="8"/>
  <c r="C237" i="8"/>
  <c r="D237" i="8"/>
  <c r="E237" i="8"/>
  <c r="F237" i="8"/>
  <c r="G237" i="8"/>
  <c r="H237" i="8"/>
  <c r="J237" i="8"/>
  <c r="L237" i="8"/>
  <c r="A238" i="8"/>
  <c r="B238" i="8"/>
  <c r="C238" i="8"/>
  <c r="D238" i="8"/>
  <c r="L238" i="8"/>
  <c r="E238" i="8"/>
  <c r="F238" i="8"/>
  <c r="G238" i="8"/>
  <c r="H238" i="8"/>
  <c r="J238" i="8"/>
  <c r="A239" i="8"/>
  <c r="B239" i="8"/>
  <c r="C239" i="8"/>
  <c r="D239" i="8"/>
  <c r="E239" i="8"/>
  <c r="F239" i="8"/>
  <c r="G239" i="8"/>
  <c r="H239" i="8"/>
  <c r="J239" i="8"/>
  <c r="L239" i="8"/>
  <c r="A240" i="8"/>
  <c r="B240" i="8"/>
  <c r="C240" i="8"/>
  <c r="D240" i="8"/>
  <c r="L240" i="8"/>
  <c r="E240" i="8"/>
  <c r="F240" i="8"/>
  <c r="G240" i="8"/>
  <c r="H240" i="8"/>
  <c r="J240" i="8"/>
  <c r="A241" i="8"/>
  <c r="B241" i="8"/>
  <c r="C241" i="8"/>
  <c r="D241" i="8"/>
  <c r="L241" i="8"/>
  <c r="E241" i="8"/>
  <c r="F241" i="8"/>
  <c r="G241" i="8"/>
  <c r="H241" i="8"/>
  <c r="J241" i="8"/>
  <c r="A242" i="8"/>
  <c r="B242" i="8"/>
  <c r="C242" i="8"/>
  <c r="D242" i="8"/>
  <c r="L242" i="8"/>
  <c r="E242" i="8"/>
  <c r="F242" i="8"/>
  <c r="G242" i="8"/>
  <c r="H242" i="8"/>
  <c r="J242" i="8"/>
  <c r="A243" i="8"/>
  <c r="B243" i="8"/>
  <c r="C243" i="8"/>
  <c r="D243" i="8"/>
  <c r="E243" i="8"/>
  <c r="F243" i="8"/>
  <c r="G243" i="8"/>
  <c r="H243" i="8"/>
  <c r="J243" i="8"/>
  <c r="L243" i="8"/>
  <c r="A244" i="8"/>
  <c r="B244" i="8"/>
  <c r="C244" i="8"/>
  <c r="D244" i="8"/>
  <c r="L244" i="8"/>
  <c r="E244" i="8"/>
  <c r="F244" i="8"/>
  <c r="G244" i="8"/>
  <c r="H244" i="8"/>
  <c r="J244" i="8"/>
  <c r="A245" i="8"/>
  <c r="B245" i="8"/>
  <c r="C245" i="8"/>
  <c r="D245" i="8"/>
  <c r="E245" i="8"/>
  <c r="F245" i="8"/>
  <c r="G245" i="8"/>
  <c r="H245" i="8"/>
  <c r="J245" i="8"/>
  <c r="L245" i="8"/>
  <c r="A246" i="8"/>
  <c r="B246" i="8"/>
  <c r="C246" i="8"/>
  <c r="D246" i="8"/>
  <c r="L246" i="8"/>
  <c r="E246" i="8"/>
  <c r="F246" i="8"/>
  <c r="G246" i="8"/>
  <c r="H246" i="8"/>
  <c r="J246" i="8"/>
  <c r="A247" i="8"/>
  <c r="B247" i="8"/>
  <c r="C247" i="8"/>
  <c r="D247" i="8"/>
  <c r="E247" i="8"/>
  <c r="F247" i="8"/>
  <c r="G247" i="8"/>
  <c r="H247" i="8"/>
  <c r="J247" i="8"/>
  <c r="L247" i="8"/>
  <c r="A248" i="8"/>
  <c r="B248" i="8"/>
  <c r="C248" i="8"/>
  <c r="D248" i="8"/>
  <c r="L248" i="8"/>
  <c r="E248" i="8"/>
  <c r="F248" i="8"/>
  <c r="G248" i="8"/>
  <c r="H248" i="8"/>
  <c r="J248" i="8"/>
  <c r="A249" i="8"/>
  <c r="B249" i="8"/>
  <c r="C249" i="8"/>
  <c r="D249" i="8"/>
  <c r="L249" i="8"/>
  <c r="E249" i="8"/>
  <c r="F249" i="8"/>
  <c r="G249" i="8"/>
  <c r="H249" i="8"/>
  <c r="J249" i="8"/>
  <c r="A250" i="8"/>
  <c r="B250" i="8"/>
  <c r="C250" i="8"/>
  <c r="D250" i="8"/>
  <c r="L250" i="8"/>
  <c r="E250" i="8"/>
  <c r="F250" i="8"/>
  <c r="G250" i="8"/>
  <c r="H250" i="8"/>
  <c r="J250" i="8"/>
  <c r="A251" i="8"/>
  <c r="B251" i="8"/>
  <c r="C251" i="8"/>
  <c r="D251" i="8"/>
  <c r="E251" i="8"/>
  <c r="F251" i="8"/>
  <c r="G251" i="8"/>
  <c r="H251" i="8"/>
  <c r="J251" i="8"/>
  <c r="L251" i="8"/>
  <c r="A252" i="8"/>
  <c r="B252" i="8"/>
  <c r="C252" i="8"/>
  <c r="D252" i="8"/>
  <c r="L252" i="8"/>
  <c r="E252" i="8"/>
  <c r="F252" i="8"/>
  <c r="G252" i="8"/>
  <c r="H252" i="8"/>
  <c r="J252" i="8"/>
  <c r="P252" i="8"/>
  <c r="S252" i="8"/>
  <c r="A253" i="8"/>
  <c r="B253" i="8"/>
  <c r="C253" i="8"/>
  <c r="D253" i="8"/>
  <c r="E253" i="8"/>
  <c r="F253" i="8"/>
  <c r="G253" i="8"/>
  <c r="H253" i="8"/>
  <c r="J253" i="8"/>
  <c r="L253" i="8"/>
  <c r="P253" i="8"/>
  <c r="S253" i="8"/>
  <c r="A254" i="8"/>
  <c r="B254" i="8"/>
  <c r="C254" i="8"/>
  <c r="D254" i="8"/>
  <c r="L254" i="8"/>
  <c r="E254" i="8"/>
  <c r="F254" i="8"/>
  <c r="G254" i="8"/>
  <c r="H254" i="8"/>
  <c r="J254" i="8"/>
  <c r="P254" i="8"/>
  <c r="S254" i="8"/>
  <c r="A255" i="8"/>
  <c r="B255" i="8"/>
  <c r="C255" i="8"/>
  <c r="D255" i="8"/>
  <c r="L255" i="8"/>
  <c r="E255" i="8"/>
  <c r="F255" i="8"/>
  <c r="G255" i="8"/>
  <c r="H255" i="8"/>
  <c r="J255" i="8"/>
  <c r="P255" i="8"/>
  <c r="S255" i="8"/>
  <c r="A256" i="8"/>
  <c r="B256" i="8"/>
  <c r="C256" i="8"/>
  <c r="D256" i="8"/>
  <c r="L256" i="8"/>
  <c r="E256" i="8"/>
  <c r="F256" i="8"/>
  <c r="G256" i="8"/>
  <c r="H256" i="8"/>
  <c r="J256" i="8"/>
  <c r="A257" i="8"/>
  <c r="B257" i="8"/>
  <c r="C257" i="8"/>
  <c r="D257" i="8"/>
  <c r="L257" i="8"/>
  <c r="E257" i="8"/>
  <c r="F257" i="8"/>
  <c r="G257" i="8"/>
  <c r="H257" i="8"/>
  <c r="J257" i="8"/>
  <c r="A258" i="8"/>
  <c r="B258" i="8"/>
  <c r="C258" i="8"/>
  <c r="D258" i="8"/>
  <c r="L258" i="8"/>
  <c r="E258" i="8"/>
  <c r="F258" i="8"/>
  <c r="G258" i="8"/>
  <c r="H258" i="8"/>
  <c r="J258" i="8"/>
  <c r="A259" i="8"/>
  <c r="B259" i="8"/>
  <c r="C259" i="8"/>
  <c r="D259" i="8"/>
  <c r="E259" i="8"/>
  <c r="F259" i="8"/>
  <c r="G259" i="8"/>
  <c r="H259" i="8"/>
  <c r="J259" i="8"/>
  <c r="L259" i="8"/>
  <c r="D8" i="9"/>
  <c r="E8" i="9"/>
  <c r="G8" i="9"/>
  <c r="K8" i="9"/>
  <c r="L8" i="9"/>
  <c r="M8" i="9"/>
  <c r="I8" i="9"/>
  <c r="J8" i="9"/>
  <c r="D9" i="9"/>
  <c r="G9" i="9"/>
  <c r="E9" i="9"/>
  <c r="K9" i="9"/>
  <c r="D10" i="9"/>
  <c r="E10" i="9"/>
  <c r="G10" i="9"/>
  <c r="I10" i="9"/>
  <c r="J10" i="9"/>
  <c r="L10" i="9"/>
  <c r="K10" i="9"/>
  <c r="M10" i="9"/>
  <c r="N10" i="9"/>
  <c r="O10" i="9"/>
  <c r="D11" i="9"/>
  <c r="G11" i="9"/>
  <c r="E11" i="9"/>
  <c r="D12" i="9"/>
  <c r="E12" i="9"/>
  <c r="G12" i="9"/>
  <c r="K12" i="9"/>
  <c r="I12" i="9"/>
  <c r="J12" i="9"/>
  <c r="D13" i="9"/>
  <c r="G13" i="9"/>
  <c r="I13" i="9"/>
  <c r="J13" i="9"/>
  <c r="E13" i="9"/>
  <c r="K13" i="9"/>
  <c r="L13" i="9"/>
  <c r="M13" i="9"/>
  <c r="N13" i="9"/>
  <c r="O13" i="9"/>
  <c r="D14" i="9"/>
  <c r="E14" i="9"/>
  <c r="G14" i="9"/>
  <c r="I14" i="9"/>
  <c r="J14" i="9"/>
  <c r="L14" i="9"/>
  <c r="M14" i="9"/>
  <c r="K14" i="9"/>
  <c r="D15" i="9"/>
  <c r="G15" i="9"/>
  <c r="I15" i="9"/>
  <c r="J15" i="9"/>
  <c r="E15" i="9"/>
  <c r="D16" i="9"/>
  <c r="E16" i="9"/>
  <c r="G16" i="9"/>
  <c r="K16" i="9"/>
  <c r="L16" i="9"/>
  <c r="I16" i="9"/>
  <c r="J16" i="9"/>
  <c r="M16" i="9"/>
  <c r="N16" i="9"/>
  <c r="O16" i="9"/>
  <c r="D17" i="9"/>
  <c r="G17" i="9"/>
  <c r="I17" i="9"/>
  <c r="J17" i="9"/>
  <c r="E17" i="9"/>
  <c r="D18" i="9"/>
  <c r="E18" i="9"/>
  <c r="G18" i="9"/>
  <c r="I18" i="9"/>
  <c r="J18" i="9"/>
  <c r="L18" i="9"/>
  <c r="M18" i="9"/>
  <c r="K18" i="9"/>
  <c r="D19" i="9"/>
  <c r="G19" i="9"/>
  <c r="E19" i="9"/>
  <c r="K19" i="9"/>
  <c r="D20" i="9"/>
  <c r="E20" i="9"/>
  <c r="G20" i="9"/>
  <c r="K20" i="9"/>
  <c r="L20" i="9"/>
  <c r="M20" i="9"/>
  <c r="I20" i="9"/>
  <c r="J20" i="9"/>
  <c r="D21" i="9"/>
  <c r="G21" i="9"/>
  <c r="E21" i="9"/>
  <c r="K21" i="9"/>
  <c r="D22" i="9"/>
  <c r="E22" i="9"/>
  <c r="G22" i="9"/>
  <c r="I22" i="9"/>
  <c r="J22" i="9"/>
  <c r="L22" i="9"/>
  <c r="K22" i="9"/>
  <c r="M22" i="9"/>
  <c r="N22" i="9"/>
  <c r="O22" i="9"/>
  <c r="D23" i="9"/>
  <c r="G23" i="9"/>
  <c r="I23" i="9"/>
  <c r="J23" i="9"/>
  <c r="E23" i="9"/>
  <c r="K23" i="9"/>
  <c r="L23" i="9"/>
  <c r="M23" i="9"/>
  <c r="N23" i="9"/>
  <c r="O23" i="9"/>
  <c r="D24" i="9"/>
  <c r="E24" i="9"/>
  <c r="G24" i="9"/>
  <c r="K24" i="9"/>
  <c r="I24" i="9"/>
  <c r="J24" i="9"/>
  <c r="D25" i="9"/>
  <c r="G25" i="9"/>
  <c r="E25" i="9"/>
  <c r="K25" i="9"/>
  <c r="D26" i="9"/>
  <c r="E26" i="9"/>
  <c r="G26" i="9"/>
  <c r="I26" i="9"/>
  <c r="J26" i="9"/>
  <c r="L26" i="9"/>
  <c r="K26" i="9"/>
  <c r="M26" i="9"/>
  <c r="N26" i="9"/>
  <c r="O26" i="9"/>
  <c r="D27" i="9"/>
  <c r="G27" i="9"/>
  <c r="I27" i="9"/>
  <c r="J27" i="9"/>
  <c r="E27" i="9"/>
  <c r="D28" i="9"/>
  <c r="E28" i="9"/>
  <c r="G28" i="9"/>
  <c r="K28" i="9"/>
  <c r="I28" i="9"/>
  <c r="J28" i="9"/>
  <c r="D29" i="9"/>
  <c r="G29" i="9"/>
  <c r="E29" i="9"/>
  <c r="K29" i="9"/>
  <c r="D30" i="9"/>
  <c r="E30" i="9"/>
  <c r="G30" i="9"/>
  <c r="I30" i="9"/>
  <c r="J30" i="9"/>
  <c r="L30" i="9"/>
  <c r="M30" i="9"/>
  <c r="K30" i="9"/>
  <c r="D31" i="9"/>
  <c r="G31" i="9"/>
  <c r="E31" i="9"/>
  <c r="K31" i="9"/>
  <c r="D32" i="9"/>
  <c r="E32" i="9"/>
  <c r="G32" i="9"/>
  <c r="K32" i="9"/>
  <c r="I32" i="9"/>
  <c r="J32" i="9"/>
  <c r="D33" i="9"/>
  <c r="G33" i="9"/>
  <c r="E33" i="9"/>
  <c r="D34" i="9"/>
  <c r="E34" i="9"/>
  <c r="G34" i="9"/>
  <c r="I34" i="9"/>
  <c r="J34" i="9"/>
  <c r="L34" i="9"/>
  <c r="K34" i="9"/>
  <c r="M34" i="9"/>
  <c r="N34" i="9"/>
  <c r="O34" i="9"/>
  <c r="D35" i="9"/>
  <c r="G35" i="9"/>
  <c r="E35" i="9"/>
  <c r="K35" i="9"/>
  <c r="D36" i="9"/>
  <c r="E36" i="9"/>
  <c r="G36" i="9"/>
  <c r="K36" i="9"/>
  <c r="I36" i="9"/>
  <c r="J36" i="9"/>
  <c r="D37" i="9"/>
  <c r="G37" i="9"/>
  <c r="I37" i="9"/>
  <c r="J37" i="9"/>
  <c r="E37" i="9"/>
  <c r="D38" i="9"/>
  <c r="E38" i="9"/>
  <c r="G38" i="9"/>
  <c r="I38" i="9"/>
  <c r="J38" i="9"/>
  <c r="L38" i="9"/>
  <c r="K38" i="9"/>
  <c r="M38" i="9"/>
  <c r="N38" i="9"/>
  <c r="O38" i="9"/>
  <c r="D39" i="9"/>
  <c r="G39" i="9"/>
  <c r="E39" i="9"/>
  <c r="K39" i="9"/>
  <c r="D40" i="9"/>
  <c r="E40" i="9"/>
  <c r="G40" i="9"/>
  <c r="K40" i="9"/>
  <c r="L40" i="9"/>
  <c r="M40" i="9"/>
  <c r="I40" i="9"/>
  <c r="J40" i="9"/>
  <c r="D41" i="9"/>
  <c r="G41" i="9"/>
  <c r="E41" i="9"/>
  <c r="K41" i="9"/>
  <c r="D42" i="9"/>
  <c r="E42" i="9"/>
  <c r="G42" i="9"/>
  <c r="D43" i="9"/>
  <c r="D44" i="9"/>
  <c r="E44" i="9"/>
  <c r="G44" i="9"/>
  <c r="D45" i="9"/>
  <c r="D46" i="9"/>
  <c r="E46" i="9"/>
  <c r="G46" i="9"/>
  <c r="D47" i="9"/>
  <c r="D48" i="9"/>
  <c r="E48" i="9"/>
  <c r="G48" i="9"/>
  <c r="D49" i="9"/>
  <c r="D50" i="9"/>
  <c r="E50" i="9"/>
  <c r="G50" i="9"/>
  <c r="D51" i="9"/>
  <c r="D52" i="9"/>
  <c r="E52" i="9"/>
  <c r="G52" i="9"/>
  <c r="D53" i="9"/>
  <c r="D54" i="9"/>
  <c r="E54" i="9"/>
  <c r="G54" i="9"/>
  <c r="D55" i="9"/>
  <c r="D56" i="9"/>
  <c r="E56" i="9"/>
  <c r="G56" i="9"/>
  <c r="D57" i="9"/>
  <c r="D58" i="9"/>
  <c r="E58" i="9"/>
  <c r="G58" i="9"/>
  <c r="D59" i="9"/>
  <c r="D60" i="9"/>
  <c r="E60" i="9"/>
  <c r="G60" i="9"/>
  <c r="D61" i="9"/>
  <c r="D62" i="9"/>
  <c r="E62" i="9"/>
  <c r="G62" i="9"/>
  <c r="D63" i="9"/>
  <c r="D64" i="9"/>
  <c r="E64" i="9"/>
  <c r="G64" i="9"/>
  <c r="D65" i="9"/>
  <c r="D66" i="9"/>
  <c r="E66" i="9"/>
  <c r="G66" i="9"/>
  <c r="D67" i="9"/>
  <c r="D68" i="9"/>
  <c r="E68" i="9"/>
  <c r="G68" i="9"/>
  <c r="D69" i="9"/>
  <c r="D70" i="9"/>
  <c r="E70" i="9"/>
  <c r="G70" i="9"/>
  <c r="D71" i="9"/>
  <c r="D72" i="9"/>
  <c r="E72" i="9"/>
  <c r="G72" i="9"/>
  <c r="D73" i="9"/>
  <c r="D74" i="9"/>
  <c r="E74" i="9"/>
  <c r="G74" i="9"/>
  <c r="D75" i="9"/>
  <c r="D76" i="9"/>
  <c r="E76" i="9"/>
  <c r="G76" i="9"/>
  <c r="D77" i="9"/>
  <c r="D78" i="9"/>
  <c r="E78" i="9"/>
  <c r="G78" i="9"/>
  <c r="D79" i="9"/>
  <c r="D80" i="9"/>
  <c r="E80" i="9"/>
  <c r="G80" i="9"/>
  <c r="D81" i="9"/>
  <c r="D82" i="9"/>
  <c r="E82" i="9"/>
  <c r="G82" i="9"/>
  <c r="I82" i="9"/>
  <c r="J82" i="9"/>
  <c r="D83" i="9"/>
  <c r="D84" i="9"/>
  <c r="E84" i="9"/>
  <c r="G84" i="9"/>
  <c r="D85" i="9"/>
  <c r="D86" i="9"/>
  <c r="E86" i="9"/>
  <c r="G86" i="9"/>
  <c r="I86" i="9"/>
  <c r="J86" i="9"/>
  <c r="K86" i="9"/>
  <c r="L86" i="9"/>
  <c r="M86" i="9"/>
  <c r="D87" i="9"/>
  <c r="Z87" i="9"/>
  <c r="D88" i="9"/>
  <c r="E88" i="9"/>
  <c r="G88" i="9"/>
  <c r="D89" i="9"/>
  <c r="D90" i="9"/>
  <c r="E90" i="9"/>
  <c r="G90" i="9"/>
  <c r="I90" i="9"/>
  <c r="J90" i="9"/>
  <c r="D91" i="9"/>
  <c r="D92" i="9"/>
  <c r="E92" i="9"/>
  <c r="G92" i="9"/>
  <c r="D93" i="9"/>
  <c r="D94" i="9"/>
  <c r="E94" i="9"/>
  <c r="G94" i="9"/>
  <c r="K94" i="9"/>
  <c r="D95" i="9"/>
  <c r="D96" i="9"/>
  <c r="E96" i="9"/>
  <c r="G96" i="9"/>
  <c r="D97" i="9"/>
  <c r="D98" i="9"/>
  <c r="E98" i="9"/>
  <c r="G98" i="9"/>
  <c r="I98" i="9"/>
  <c r="J98" i="9"/>
  <c r="D99" i="9"/>
  <c r="D100" i="9"/>
  <c r="E100" i="9"/>
  <c r="G100" i="9"/>
  <c r="D101" i="9"/>
  <c r="D102" i="9"/>
  <c r="E102" i="9"/>
  <c r="G102" i="9"/>
  <c r="K102" i="9"/>
  <c r="D103" i="9"/>
  <c r="D104" i="9"/>
  <c r="E104" i="9"/>
  <c r="G104" i="9"/>
  <c r="D105" i="9"/>
  <c r="D106" i="9"/>
  <c r="E106" i="9"/>
  <c r="G106" i="9"/>
  <c r="K106" i="9"/>
  <c r="D107" i="9"/>
  <c r="D108" i="9"/>
  <c r="E108" i="9"/>
  <c r="G108" i="9"/>
  <c r="D109" i="9"/>
  <c r="D110" i="9"/>
  <c r="E110" i="9"/>
  <c r="G110" i="9"/>
  <c r="I110" i="9"/>
  <c r="J110" i="9"/>
  <c r="K110" i="9"/>
  <c r="L110" i="9"/>
  <c r="M110" i="9"/>
  <c r="N110" i="9"/>
  <c r="O110" i="9"/>
  <c r="D111" i="9"/>
  <c r="D112" i="9"/>
  <c r="E112" i="9"/>
  <c r="G112" i="9"/>
  <c r="D113" i="9"/>
  <c r="D114" i="9"/>
  <c r="E114" i="9"/>
  <c r="G114" i="9"/>
  <c r="I114" i="9"/>
  <c r="J114" i="9"/>
  <c r="K114" i="9"/>
  <c r="L114" i="9"/>
  <c r="M114" i="9"/>
  <c r="N114" i="9"/>
  <c r="O114" i="9"/>
  <c r="D115" i="9"/>
  <c r="D116" i="9"/>
  <c r="E116" i="9"/>
  <c r="G116" i="9"/>
  <c r="D117" i="9"/>
  <c r="W117" i="9"/>
  <c r="X117" i="9"/>
  <c r="D118" i="9"/>
  <c r="E118" i="9"/>
  <c r="G118" i="9"/>
  <c r="I118" i="9"/>
  <c r="J118" i="9"/>
  <c r="D119" i="9"/>
  <c r="E119" i="9"/>
  <c r="D120" i="9"/>
  <c r="E120" i="9"/>
  <c r="G120" i="9"/>
  <c r="D121" i="9"/>
  <c r="E121" i="9"/>
  <c r="D122" i="9"/>
  <c r="E122" i="9"/>
  <c r="G122" i="9"/>
  <c r="I122" i="9"/>
  <c r="J122" i="9"/>
  <c r="D123" i="9"/>
  <c r="E123" i="9"/>
  <c r="G123" i="9"/>
  <c r="K123" i="9"/>
  <c r="I123" i="9"/>
  <c r="J123" i="9"/>
  <c r="L123" i="9"/>
  <c r="M123" i="9"/>
  <c r="D124" i="9"/>
  <c r="Z124" i="9"/>
  <c r="D125" i="9"/>
  <c r="E125" i="9"/>
  <c r="G125" i="9"/>
  <c r="D342" i="9"/>
  <c r="L342" i="9"/>
  <c r="X5" i="9"/>
  <c r="Y5" i="9"/>
  <c r="X6" i="9"/>
  <c r="Y10" i="9"/>
  <c r="Y11" i="9"/>
  <c r="Y12" i="9"/>
  <c r="Y13" i="9"/>
  <c r="Y14" i="9"/>
  <c r="Y15" i="9"/>
  <c r="Y16" i="9"/>
  <c r="Y17" i="9"/>
  <c r="Y18" i="9"/>
  <c r="Y19" i="9"/>
  <c r="Y20" i="9"/>
  <c r="Y21" i="9"/>
  <c r="Y22" i="9"/>
  <c r="Y23" i="9"/>
  <c r="Y24" i="9"/>
  <c r="Y25" i="9"/>
  <c r="Y26" i="9"/>
  <c r="Y27" i="9"/>
  <c r="Y28" i="9"/>
  <c r="Y29" i="9"/>
  <c r="Y30" i="9"/>
  <c r="Y31" i="9"/>
  <c r="Y32" i="9"/>
  <c r="Y33" i="9"/>
  <c r="Y34" i="9"/>
  <c r="Y35" i="9"/>
  <c r="Y36" i="9"/>
  <c r="Y37" i="9"/>
  <c r="Y38" i="9"/>
  <c r="Y39" i="9"/>
  <c r="Y40" i="9"/>
  <c r="Y41" i="9"/>
  <c r="Y42" i="9"/>
  <c r="Y43" i="9"/>
  <c r="Y44" i="9"/>
  <c r="Y45" i="9"/>
  <c r="Y46" i="9"/>
  <c r="Y47" i="9"/>
  <c r="Y48" i="9"/>
  <c r="Y49" i="9"/>
  <c r="Y50" i="9"/>
  <c r="Y51" i="9"/>
  <c r="Y52" i="9"/>
  <c r="Y53" i="9"/>
  <c r="Y54" i="9"/>
  <c r="Y55" i="9"/>
  <c r="Y56" i="9"/>
  <c r="Y57" i="9"/>
  <c r="Y58" i="9"/>
  <c r="Y59" i="9"/>
  <c r="Y60" i="9"/>
  <c r="Y61" i="9"/>
  <c r="Y62" i="9"/>
  <c r="Y63" i="9"/>
  <c r="Y64" i="9"/>
  <c r="Y65" i="9"/>
  <c r="Y66" i="9"/>
  <c r="Y67" i="9"/>
  <c r="Y68" i="9"/>
  <c r="Y69" i="9"/>
  <c r="Y70" i="9"/>
  <c r="Y71" i="9"/>
  <c r="Y72" i="9"/>
  <c r="Y73" i="9"/>
  <c r="Y74" i="9"/>
  <c r="Y75" i="9"/>
  <c r="Y76" i="9"/>
  <c r="Y77" i="9"/>
  <c r="Y78" i="9"/>
  <c r="Y79" i="9"/>
  <c r="Y80" i="9"/>
  <c r="Y81" i="9"/>
  <c r="Y82" i="9"/>
  <c r="Y83" i="9"/>
  <c r="Y84" i="9"/>
  <c r="Y85" i="9"/>
  <c r="Y86" i="9"/>
  <c r="Y87" i="9"/>
  <c r="Y88" i="9"/>
  <c r="Y89" i="9"/>
  <c r="Y90" i="9"/>
  <c r="Y91" i="9"/>
  <c r="Y92" i="9"/>
  <c r="Y93" i="9"/>
  <c r="Y94" i="9"/>
  <c r="Y95" i="9"/>
  <c r="Y96" i="9"/>
  <c r="Y97" i="9"/>
  <c r="Y98" i="9"/>
  <c r="Y99" i="9"/>
  <c r="Y100" i="9"/>
  <c r="Y101" i="9"/>
  <c r="Y102" i="9"/>
  <c r="Y103" i="9"/>
  <c r="Y104" i="9"/>
  <c r="Y105" i="9"/>
  <c r="Y106" i="9"/>
  <c r="Y107" i="9"/>
  <c r="Y108" i="9"/>
  <c r="Y109" i="9"/>
  <c r="Y110" i="9"/>
  <c r="Y111" i="9"/>
  <c r="Y112" i="9"/>
  <c r="Y113" i="9"/>
  <c r="Y114" i="9"/>
  <c r="Y115" i="9"/>
  <c r="Y116" i="9"/>
  <c r="Y117" i="9"/>
  <c r="Y118" i="9"/>
  <c r="Y119" i="9"/>
  <c r="Y120" i="9"/>
  <c r="Y121" i="9"/>
  <c r="Y122" i="9"/>
  <c r="Y123" i="9"/>
  <c r="Y124" i="9"/>
  <c r="Y125" i="9"/>
  <c r="Y9" i="9"/>
  <c r="AC42" i="9"/>
  <c r="O4" i="9"/>
  <c r="AC15" i="9"/>
  <c r="AC40" i="9"/>
  <c r="AC38" i="9"/>
  <c r="G5" i="9"/>
  <c r="AC19" i="9"/>
  <c r="AK2" i="9"/>
  <c r="AJ2" i="9"/>
  <c r="AC35" i="9"/>
  <c r="AC33" i="9"/>
  <c r="AC31" i="9"/>
  <c r="AC26" i="9"/>
  <c r="AC24" i="9"/>
  <c r="AC22" i="9"/>
  <c r="AC28" i="9"/>
  <c r="AC17" i="9"/>
  <c r="AC13" i="9"/>
  <c r="AC11" i="9"/>
  <c r="AC9" i="9"/>
  <c r="AA10" i="9"/>
  <c r="AA13" i="9"/>
  <c r="AA16" i="9"/>
  <c r="AA22" i="9"/>
  <c r="AA23" i="9"/>
  <c r="AB23" i="9"/>
  <c r="AA26" i="9"/>
  <c r="AA34" i="9"/>
  <c r="AA38" i="9"/>
  <c r="AA110" i="9"/>
  <c r="AA114" i="9"/>
  <c r="Z10" i="9"/>
  <c r="Z11" i="9"/>
  <c r="Z12" i="9"/>
  <c r="Z13" i="9"/>
  <c r="Z14" i="9"/>
  <c r="Z15" i="9"/>
  <c r="Z16" i="9"/>
  <c r="Z17" i="9"/>
  <c r="Z18" i="9"/>
  <c r="Z19" i="9"/>
  <c r="Z20" i="9"/>
  <c r="Z21" i="9"/>
  <c r="Z22" i="9"/>
  <c r="Z23" i="9"/>
  <c r="Z24" i="9"/>
  <c r="Z25" i="9"/>
  <c r="Z26" i="9"/>
  <c r="Z27" i="9"/>
  <c r="Z28" i="9"/>
  <c r="Z29" i="9"/>
  <c r="Z30" i="9"/>
  <c r="Z31" i="9"/>
  <c r="Z32" i="9"/>
  <c r="Z33" i="9"/>
  <c r="Z34" i="9"/>
  <c r="Z35" i="9"/>
  <c r="Z36" i="9"/>
  <c r="Z37" i="9"/>
  <c r="Z38" i="9"/>
  <c r="Z39" i="9"/>
  <c r="Z40" i="9"/>
  <c r="Z41" i="9"/>
  <c r="Z42" i="9"/>
  <c r="Z43" i="9"/>
  <c r="Z44" i="9"/>
  <c r="Z45" i="9"/>
  <c r="Z46" i="9"/>
  <c r="Z47" i="9"/>
  <c r="Z48" i="9"/>
  <c r="Z49" i="9"/>
  <c r="Z50" i="9"/>
  <c r="Z51" i="9"/>
  <c r="Z52" i="9"/>
  <c r="Z53" i="9"/>
  <c r="Z54" i="9"/>
  <c r="Z55" i="9"/>
  <c r="Z56" i="9"/>
  <c r="Z57" i="9"/>
  <c r="Z58" i="9"/>
  <c r="Z59" i="9"/>
  <c r="Z60" i="9"/>
  <c r="Z61" i="9"/>
  <c r="Z62" i="9"/>
  <c r="Z63" i="9"/>
  <c r="Z64" i="9"/>
  <c r="Z65" i="9"/>
  <c r="Z66" i="9"/>
  <c r="Z67" i="9"/>
  <c r="Z69" i="9"/>
  <c r="Z70" i="9"/>
  <c r="Z71" i="9"/>
  <c r="Z72" i="9"/>
  <c r="Z73" i="9"/>
  <c r="Z74" i="9"/>
  <c r="Z75" i="9"/>
  <c r="Z76" i="9"/>
  <c r="Z77" i="9"/>
  <c r="Z78" i="9"/>
  <c r="Z79" i="9"/>
  <c r="Z80" i="9"/>
  <c r="Z81" i="9"/>
  <c r="Z82" i="9"/>
  <c r="Z83" i="9"/>
  <c r="Z84" i="9"/>
  <c r="Z85" i="9"/>
  <c r="Z86" i="9"/>
  <c r="Z88" i="9"/>
  <c r="Z89" i="9"/>
  <c r="Z90" i="9"/>
  <c r="Z91" i="9"/>
  <c r="Z92" i="9"/>
  <c r="Z93" i="9"/>
  <c r="Z94" i="9"/>
  <c r="Z95" i="9"/>
  <c r="Z96" i="9"/>
  <c r="Z97" i="9"/>
  <c r="Z98" i="9"/>
  <c r="Z99" i="9"/>
  <c r="Z100" i="9"/>
  <c r="Z101" i="9"/>
  <c r="Z102" i="9"/>
  <c r="Z103" i="9"/>
  <c r="Z104" i="9"/>
  <c r="Z105" i="9"/>
  <c r="Z106" i="9"/>
  <c r="Z107" i="9"/>
  <c r="Z108" i="9"/>
  <c r="Z109" i="9"/>
  <c r="Z110" i="9"/>
  <c r="Z112" i="9"/>
  <c r="Z113" i="9"/>
  <c r="Z114" i="9"/>
  <c r="Z115" i="9"/>
  <c r="Z116" i="9"/>
  <c r="Z117" i="9"/>
  <c r="Z118" i="9"/>
  <c r="Z120" i="9"/>
  <c r="Z121" i="9"/>
  <c r="Z122" i="9"/>
  <c r="Z123" i="9"/>
  <c r="Z125" i="9"/>
  <c r="Z9" i="9"/>
  <c r="W31" i="9"/>
  <c r="W32" i="9"/>
  <c r="W33" i="9"/>
  <c r="W34" i="9"/>
  <c r="W35" i="9"/>
  <c r="W36" i="9"/>
  <c r="W37" i="9"/>
  <c r="W38" i="9"/>
  <c r="W39" i="9"/>
  <c r="W40" i="9"/>
  <c r="W41" i="9"/>
  <c r="W42" i="9"/>
  <c r="W43" i="9"/>
  <c r="W44" i="9"/>
  <c r="W45" i="9"/>
  <c r="W46" i="9"/>
  <c r="W47" i="9"/>
  <c r="W48" i="9"/>
  <c r="W49" i="9"/>
  <c r="W50" i="9"/>
  <c r="W51" i="9"/>
  <c r="W52" i="9"/>
  <c r="W53" i="9"/>
  <c r="W54" i="9"/>
  <c r="W55" i="9"/>
  <c r="W56" i="9"/>
  <c r="W57" i="9"/>
  <c r="W58" i="9"/>
  <c r="W59" i="9"/>
  <c r="W60" i="9"/>
  <c r="W61" i="9"/>
  <c r="W62" i="9"/>
  <c r="W63" i="9"/>
  <c r="W64" i="9"/>
  <c r="W65" i="9"/>
  <c r="W66" i="9"/>
  <c r="W67" i="9"/>
  <c r="W68" i="9"/>
  <c r="W69" i="9"/>
  <c r="W70" i="9"/>
  <c r="W71" i="9"/>
  <c r="W72" i="9"/>
  <c r="W73" i="9"/>
  <c r="W74" i="9"/>
  <c r="W75" i="9"/>
  <c r="W76" i="9"/>
  <c r="W77" i="9"/>
  <c r="W78" i="9"/>
  <c r="W79" i="9"/>
  <c r="W80" i="9"/>
  <c r="W81" i="9"/>
  <c r="W82" i="9"/>
  <c r="W83" i="9"/>
  <c r="W84" i="9"/>
  <c r="W85" i="9"/>
  <c r="W86" i="9"/>
  <c r="W87" i="9"/>
  <c r="W88" i="9"/>
  <c r="W89" i="9"/>
  <c r="W90" i="9"/>
  <c r="W91" i="9"/>
  <c r="W92" i="9"/>
  <c r="W93" i="9"/>
  <c r="W94" i="9"/>
  <c r="W95" i="9"/>
  <c r="W96" i="9"/>
  <c r="W97" i="9"/>
  <c r="W98" i="9"/>
  <c r="W99" i="9"/>
  <c r="W100" i="9"/>
  <c r="W101" i="9"/>
  <c r="W102" i="9"/>
  <c r="W103" i="9"/>
  <c r="W104" i="9"/>
  <c r="W105" i="9"/>
  <c r="W106" i="9"/>
  <c r="W107" i="9"/>
  <c r="W108" i="9"/>
  <c r="W109" i="9"/>
  <c r="W110" i="9"/>
  <c r="W111" i="9"/>
  <c r="W112" i="9"/>
  <c r="W113" i="9"/>
  <c r="W114" i="9"/>
  <c r="W115" i="9"/>
  <c r="W116" i="9"/>
  <c r="W118" i="9"/>
  <c r="W119" i="9"/>
  <c r="W120" i="9"/>
  <c r="W121" i="9"/>
  <c r="W122" i="9"/>
  <c r="W123" i="9"/>
  <c r="W124" i="9"/>
  <c r="W125" i="9"/>
  <c r="I225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1" i="9"/>
  <c r="F32" i="9"/>
  <c r="F33" i="9"/>
  <c r="F34" i="9"/>
  <c r="F35" i="9"/>
  <c r="F36" i="9"/>
  <c r="F37" i="9"/>
  <c r="F38" i="9"/>
  <c r="F39" i="9"/>
  <c r="F40" i="9"/>
  <c r="F41" i="9"/>
  <c r="F42" i="9"/>
  <c r="F44" i="9"/>
  <c r="F46" i="9"/>
  <c r="F48" i="9"/>
  <c r="F50" i="9"/>
  <c r="F52" i="9"/>
  <c r="F54" i="9"/>
  <c r="F56" i="9"/>
  <c r="F58" i="9"/>
  <c r="F60" i="9"/>
  <c r="F62" i="9"/>
  <c r="F64" i="9"/>
  <c r="F66" i="9"/>
  <c r="F68" i="9"/>
  <c r="F70" i="9"/>
  <c r="F72" i="9"/>
  <c r="F74" i="9"/>
  <c r="F76" i="9"/>
  <c r="F78" i="9"/>
  <c r="F80" i="9"/>
  <c r="F82" i="9"/>
  <c r="F84" i="9"/>
  <c r="F86" i="9"/>
  <c r="F88" i="9"/>
  <c r="F90" i="9"/>
  <c r="F92" i="9"/>
  <c r="F94" i="9"/>
  <c r="F96" i="9"/>
  <c r="F98" i="9"/>
  <c r="F100" i="9"/>
  <c r="F102" i="9"/>
  <c r="F104" i="9"/>
  <c r="F106" i="9"/>
  <c r="F108" i="9"/>
  <c r="F110" i="9"/>
  <c r="F112" i="9"/>
  <c r="F114" i="9"/>
  <c r="F116" i="9"/>
  <c r="F118" i="9"/>
  <c r="F119" i="9"/>
  <c r="F120" i="9"/>
  <c r="F121" i="9"/>
  <c r="F122" i="9"/>
  <c r="F123" i="9"/>
  <c r="F125" i="9"/>
  <c r="D260" i="9"/>
  <c r="L260" i="9"/>
  <c r="D261" i="9"/>
  <c r="L261" i="9"/>
  <c r="D262" i="9"/>
  <c r="L262" i="9"/>
  <c r="D263" i="9"/>
  <c r="L263" i="9"/>
  <c r="D264" i="9"/>
  <c r="L264" i="9"/>
  <c r="D265" i="9"/>
  <c r="L265" i="9"/>
  <c r="D266" i="9"/>
  <c r="L266" i="9"/>
  <c r="D267" i="9"/>
  <c r="L267" i="9"/>
  <c r="D268" i="9"/>
  <c r="L268" i="9"/>
  <c r="D269" i="9"/>
  <c r="L269" i="9"/>
  <c r="D270" i="9"/>
  <c r="L270" i="9"/>
  <c r="D271" i="9"/>
  <c r="L271" i="9"/>
  <c r="D272" i="9"/>
  <c r="L272" i="9"/>
  <c r="D273" i="9"/>
  <c r="L273" i="9"/>
  <c r="D274" i="9"/>
  <c r="L274" i="9"/>
  <c r="D275" i="9"/>
  <c r="L275" i="9"/>
  <c r="D276" i="9"/>
  <c r="L276" i="9"/>
  <c r="D277" i="9"/>
  <c r="L277" i="9"/>
  <c r="D278" i="9"/>
  <c r="L278" i="9"/>
  <c r="D279" i="9"/>
  <c r="L279" i="9"/>
  <c r="D280" i="9"/>
  <c r="L280" i="9"/>
  <c r="D281" i="9"/>
  <c r="L281" i="9"/>
  <c r="D282" i="9"/>
  <c r="L282" i="9"/>
  <c r="D283" i="9"/>
  <c r="L283" i="9"/>
  <c r="D284" i="9"/>
  <c r="L284" i="9"/>
  <c r="D285" i="9"/>
  <c r="L285" i="9"/>
  <c r="D286" i="9"/>
  <c r="L286" i="9"/>
  <c r="D287" i="9"/>
  <c r="L287" i="9"/>
  <c r="D288" i="9"/>
  <c r="L288" i="9"/>
  <c r="D289" i="9"/>
  <c r="L289" i="9"/>
  <c r="D290" i="9"/>
  <c r="L290" i="9"/>
  <c r="D291" i="9"/>
  <c r="L291" i="9"/>
  <c r="D292" i="9"/>
  <c r="L292" i="9"/>
  <c r="D293" i="9"/>
  <c r="L293" i="9"/>
  <c r="D294" i="9"/>
  <c r="L294" i="9"/>
  <c r="D295" i="9"/>
  <c r="L295" i="9"/>
  <c r="D296" i="9"/>
  <c r="L296" i="9"/>
  <c r="D297" i="9"/>
  <c r="L297" i="9"/>
  <c r="D298" i="9"/>
  <c r="L298" i="9"/>
  <c r="D299" i="9"/>
  <c r="L299" i="9"/>
  <c r="D300" i="9"/>
  <c r="L300" i="9"/>
  <c r="D301" i="9"/>
  <c r="L301" i="9"/>
  <c r="D302" i="9"/>
  <c r="L302" i="9"/>
  <c r="D303" i="9"/>
  <c r="L303" i="9"/>
  <c r="D304" i="9"/>
  <c r="L304" i="9"/>
  <c r="D305" i="9"/>
  <c r="L305" i="9"/>
  <c r="D306" i="9"/>
  <c r="L306" i="9"/>
  <c r="D307" i="9"/>
  <c r="L307" i="9"/>
  <c r="D308" i="9"/>
  <c r="L308" i="9"/>
  <c r="D309" i="9"/>
  <c r="L309" i="9"/>
  <c r="D310" i="9"/>
  <c r="L310" i="9"/>
  <c r="D311" i="9"/>
  <c r="L311" i="9"/>
  <c r="D312" i="9"/>
  <c r="L312" i="9"/>
  <c r="D313" i="9"/>
  <c r="L313" i="9"/>
  <c r="D314" i="9"/>
  <c r="L314" i="9"/>
  <c r="D315" i="9"/>
  <c r="L315" i="9"/>
  <c r="D316" i="9"/>
  <c r="L316" i="9"/>
  <c r="D317" i="9"/>
  <c r="L317" i="9"/>
  <c r="D318" i="9"/>
  <c r="L318" i="9"/>
  <c r="D319" i="9"/>
  <c r="L319" i="9"/>
  <c r="D320" i="9"/>
  <c r="L320" i="9"/>
  <c r="D321" i="9"/>
  <c r="L321" i="9"/>
  <c r="D322" i="9"/>
  <c r="L322" i="9"/>
  <c r="D323" i="9"/>
  <c r="L323" i="9"/>
  <c r="D324" i="9"/>
  <c r="L324" i="9"/>
  <c r="D325" i="9"/>
  <c r="L325" i="9"/>
  <c r="D326" i="9"/>
  <c r="L326" i="9"/>
  <c r="D327" i="9"/>
  <c r="L327" i="9"/>
  <c r="D328" i="9"/>
  <c r="L328" i="9"/>
  <c r="D329" i="9"/>
  <c r="L329" i="9"/>
  <c r="D330" i="9"/>
  <c r="L330" i="9"/>
  <c r="D331" i="9"/>
  <c r="L331" i="9"/>
  <c r="D332" i="9"/>
  <c r="L332" i="9"/>
  <c r="D333" i="9"/>
  <c r="L333" i="9"/>
  <c r="D334" i="9"/>
  <c r="L334" i="9"/>
  <c r="D335" i="9"/>
  <c r="L335" i="9"/>
  <c r="D336" i="9"/>
  <c r="L336" i="9"/>
  <c r="D337" i="9"/>
  <c r="L337" i="9"/>
  <c r="D338" i="9"/>
  <c r="L338" i="9"/>
  <c r="D339" i="9"/>
  <c r="L339" i="9"/>
  <c r="D340" i="9"/>
  <c r="L340" i="9"/>
  <c r="D341" i="9"/>
  <c r="L341" i="9"/>
  <c r="A260" i="9"/>
  <c r="A261" i="9"/>
  <c r="A262" i="9"/>
  <c r="A263" i="9"/>
  <c r="A264" i="9"/>
  <c r="A265" i="9"/>
  <c r="A266" i="9"/>
  <c r="A267" i="9"/>
  <c r="A268" i="9"/>
  <c r="A269" i="9"/>
  <c r="A270" i="9"/>
  <c r="A271" i="9"/>
  <c r="A272" i="9"/>
  <c r="A273" i="9"/>
  <c r="A274" i="9"/>
  <c r="A275" i="9"/>
  <c r="A276" i="9"/>
  <c r="A277" i="9"/>
  <c r="A278" i="9"/>
  <c r="A279" i="9"/>
  <c r="A280" i="9"/>
  <c r="A281" i="9"/>
  <c r="A282" i="9"/>
  <c r="A283" i="9"/>
  <c r="A284" i="9"/>
  <c r="A285" i="9"/>
  <c r="A286" i="9"/>
  <c r="A287" i="9"/>
  <c r="A288" i="9"/>
  <c r="A289" i="9"/>
  <c r="A290" i="9"/>
  <c r="A291" i="9"/>
  <c r="A292" i="9"/>
  <c r="A293" i="9"/>
  <c r="A294" i="9"/>
  <c r="A295" i="9"/>
  <c r="A296" i="9"/>
  <c r="A297" i="9"/>
  <c r="A298" i="9"/>
  <c r="A299" i="9"/>
  <c r="A300" i="9"/>
  <c r="A301" i="9"/>
  <c r="A302" i="9"/>
  <c r="A303" i="9"/>
  <c r="A304" i="9"/>
  <c r="A305" i="9"/>
  <c r="A306" i="9"/>
  <c r="A307" i="9"/>
  <c r="A308" i="9"/>
  <c r="A309" i="9"/>
  <c r="A310" i="9"/>
  <c r="A311" i="9"/>
  <c r="A312" i="9"/>
  <c r="A313" i="9"/>
  <c r="A314" i="9"/>
  <c r="A315" i="9"/>
  <c r="A316" i="9"/>
  <c r="A317" i="9"/>
  <c r="A318" i="9"/>
  <c r="A319" i="9"/>
  <c r="A320" i="9"/>
  <c r="A321" i="9"/>
  <c r="A322" i="9"/>
  <c r="A323" i="9"/>
  <c r="A324" i="9"/>
  <c r="A325" i="9"/>
  <c r="A326" i="9"/>
  <c r="A327" i="9"/>
  <c r="A328" i="9"/>
  <c r="A329" i="9"/>
  <c r="A330" i="9"/>
  <c r="A331" i="9"/>
  <c r="A332" i="9"/>
  <c r="A333" i="9"/>
  <c r="A334" i="9"/>
  <c r="A335" i="9"/>
  <c r="A336" i="9"/>
  <c r="A337" i="9"/>
  <c r="A338" i="9"/>
  <c r="A339" i="9"/>
  <c r="A340" i="9"/>
  <c r="A341" i="9"/>
  <c r="A342" i="9"/>
  <c r="B260" i="9"/>
  <c r="C260" i="9"/>
  <c r="F260" i="9"/>
  <c r="H260" i="9"/>
  <c r="I227" i="9"/>
  <c r="I229" i="9"/>
  <c r="I230" i="9"/>
  <c r="I231" i="9"/>
  <c r="I232" i="9"/>
  <c r="I233" i="9"/>
  <c r="I234" i="9"/>
  <c r="I235" i="9"/>
  <c r="I237" i="9"/>
  <c r="I239" i="9"/>
  <c r="I240" i="9"/>
  <c r="I241" i="9"/>
  <c r="I243" i="9"/>
  <c r="I244" i="9"/>
  <c r="I245" i="9"/>
  <c r="I247" i="9"/>
  <c r="I249" i="9"/>
  <c r="I251" i="9"/>
  <c r="I253" i="9"/>
  <c r="I254" i="9"/>
  <c r="I255" i="9"/>
  <c r="I257" i="9"/>
  <c r="J260" i="9"/>
  <c r="B261" i="9"/>
  <c r="C261" i="9"/>
  <c r="E261" i="9"/>
  <c r="F261" i="9"/>
  <c r="G261" i="9"/>
  <c r="H261" i="9"/>
  <c r="J261" i="9"/>
  <c r="B262" i="9"/>
  <c r="C262" i="9"/>
  <c r="F262" i="9"/>
  <c r="H262" i="9"/>
  <c r="J262" i="9"/>
  <c r="B263" i="9"/>
  <c r="C263" i="9"/>
  <c r="E263" i="9"/>
  <c r="F263" i="9"/>
  <c r="G263" i="9"/>
  <c r="H263" i="9"/>
  <c r="J263" i="9"/>
  <c r="B264" i="9"/>
  <c r="C264" i="9"/>
  <c r="F264" i="9"/>
  <c r="H264" i="9"/>
  <c r="J264" i="9"/>
  <c r="B265" i="9"/>
  <c r="C265" i="9"/>
  <c r="E265" i="9"/>
  <c r="F265" i="9"/>
  <c r="G265" i="9"/>
  <c r="H265" i="9"/>
  <c r="J265" i="9"/>
  <c r="B266" i="9"/>
  <c r="C266" i="9"/>
  <c r="F266" i="9"/>
  <c r="H266" i="9"/>
  <c r="J266" i="9"/>
  <c r="B267" i="9"/>
  <c r="C267" i="9"/>
  <c r="E267" i="9"/>
  <c r="F267" i="9"/>
  <c r="G267" i="9"/>
  <c r="H267" i="9"/>
  <c r="J267" i="9"/>
  <c r="B268" i="9"/>
  <c r="C268" i="9"/>
  <c r="F268" i="9"/>
  <c r="H268" i="9"/>
  <c r="J268" i="9"/>
  <c r="B269" i="9"/>
  <c r="C269" i="9"/>
  <c r="E269" i="9"/>
  <c r="F269" i="9"/>
  <c r="G269" i="9"/>
  <c r="H269" i="9"/>
  <c r="J269" i="9"/>
  <c r="B270" i="9"/>
  <c r="C270" i="9"/>
  <c r="F270" i="9"/>
  <c r="H270" i="9"/>
  <c r="J270" i="9"/>
  <c r="B271" i="9"/>
  <c r="C271" i="9"/>
  <c r="E271" i="9"/>
  <c r="F271" i="9"/>
  <c r="G271" i="9"/>
  <c r="H271" i="9"/>
  <c r="J271" i="9"/>
  <c r="B272" i="9"/>
  <c r="C272" i="9"/>
  <c r="F272" i="9"/>
  <c r="H272" i="9"/>
  <c r="J272" i="9"/>
  <c r="B273" i="9"/>
  <c r="C273" i="9"/>
  <c r="E273" i="9"/>
  <c r="F273" i="9"/>
  <c r="G273" i="9"/>
  <c r="H273" i="9"/>
  <c r="J273" i="9"/>
  <c r="B274" i="9"/>
  <c r="C274" i="9"/>
  <c r="F274" i="9"/>
  <c r="H274" i="9"/>
  <c r="J274" i="9"/>
  <c r="B275" i="9"/>
  <c r="C275" i="9"/>
  <c r="E275" i="9"/>
  <c r="F275" i="9"/>
  <c r="G275" i="9"/>
  <c r="H275" i="9"/>
  <c r="J275" i="9"/>
  <c r="B276" i="9"/>
  <c r="C276" i="9"/>
  <c r="F276" i="9"/>
  <c r="H276" i="9"/>
  <c r="J276" i="9"/>
  <c r="B277" i="9"/>
  <c r="C277" i="9"/>
  <c r="E277" i="9"/>
  <c r="F277" i="9"/>
  <c r="G277" i="9"/>
  <c r="H277" i="9"/>
  <c r="J277" i="9"/>
  <c r="B278" i="9"/>
  <c r="C278" i="9"/>
  <c r="F278" i="9"/>
  <c r="H278" i="9"/>
  <c r="J278" i="9"/>
  <c r="B279" i="9"/>
  <c r="C279" i="9"/>
  <c r="E279" i="9"/>
  <c r="F279" i="9"/>
  <c r="G279" i="9"/>
  <c r="H279" i="9"/>
  <c r="J279" i="9"/>
  <c r="B280" i="9"/>
  <c r="C280" i="9"/>
  <c r="F280" i="9"/>
  <c r="H280" i="9"/>
  <c r="J280" i="9"/>
  <c r="B281" i="9"/>
  <c r="C281" i="9"/>
  <c r="E281" i="9"/>
  <c r="F281" i="9"/>
  <c r="G281" i="9"/>
  <c r="H281" i="9"/>
  <c r="J281" i="9"/>
  <c r="B282" i="9"/>
  <c r="C282" i="9"/>
  <c r="F282" i="9"/>
  <c r="H282" i="9"/>
  <c r="J282" i="9"/>
  <c r="B283" i="9"/>
  <c r="C283" i="9"/>
  <c r="E283" i="9"/>
  <c r="F283" i="9"/>
  <c r="G283" i="9"/>
  <c r="H283" i="9"/>
  <c r="J283" i="9"/>
  <c r="B284" i="9"/>
  <c r="C284" i="9"/>
  <c r="F284" i="9"/>
  <c r="H284" i="9"/>
  <c r="J284" i="9"/>
  <c r="B285" i="9"/>
  <c r="C285" i="9"/>
  <c r="E285" i="9"/>
  <c r="F285" i="9"/>
  <c r="G285" i="9"/>
  <c r="H285" i="9"/>
  <c r="J285" i="9"/>
  <c r="B286" i="9"/>
  <c r="C286" i="9"/>
  <c r="F286" i="9"/>
  <c r="H286" i="9"/>
  <c r="J286" i="9"/>
  <c r="B287" i="9"/>
  <c r="C287" i="9"/>
  <c r="E287" i="9"/>
  <c r="F287" i="9"/>
  <c r="G287" i="9"/>
  <c r="H287" i="9"/>
  <c r="J287" i="9"/>
  <c r="B288" i="9"/>
  <c r="C288" i="9"/>
  <c r="F288" i="9"/>
  <c r="H288" i="9"/>
  <c r="J288" i="9"/>
  <c r="B289" i="9"/>
  <c r="C289" i="9"/>
  <c r="E289" i="9"/>
  <c r="F289" i="9"/>
  <c r="G289" i="9"/>
  <c r="H289" i="9"/>
  <c r="J289" i="9"/>
  <c r="B290" i="9"/>
  <c r="C290" i="9"/>
  <c r="F290" i="9"/>
  <c r="H290" i="9"/>
  <c r="J290" i="9"/>
  <c r="B291" i="9"/>
  <c r="C291" i="9"/>
  <c r="E291" i="9"/>
  <c r="F291" i="9"/>
  <c r="G291" i="9"/>
  <c r="H291" i="9"/>
  <c r="J291" i="9"/>
  <c r="B292" i="9"/>
  <c r="C292" i="9"/>
  <c r="F292" i="9"/>
  <c r="H292" i="9"/>
  <c r="J292" i="9"/>
  <c r="B293" i="9"/>
  <c r="C293" i="9"/>
  <c r="E293" i="9"/>
  <c r="F293" i="9"/>
  <c r="G293" i="9"/>
  <c r="H293" i="9"/>
  <c r="J293" i="9"/>
  <c r="B294" i="9"/>
  <c r="C294" i="9"/>
  <c r="F294" i="9"/>
  <c r="H294" i="9"/>
  <c r="J294" i="9"/>
  <c r="B295" i="9"/>
  <c r="C295" i="9"/>
  <c r="E295" i="9"/>
  <c r="F295" i="9"/>
  <c r="G295" i="9"/>
  <c r="H295" i="9"/>
  <c r="J295" i="9"/>
  <c r="B296" i="9"/>
  <c r="C296" i="9"/>
  <c r="F296" i="9"/>
  <c r="H296" i="9"/>
  <c r="J296" i="9"/>
  <c r="B297" i="9"/>
  <c r="C297" i="9"/>
  <c r="E297" i="9"/>
  <c r="F297" i="9"/>
  <c r="G297" i="9"/>
  <c r="H297" i="9"/>
  <c r="J297" i="9"/>
  <c r="B298" i="9"/>
  <c r="C298" i="9"/>
  <c r="F298" i="9"/>
  <c r="H298" i="9"/>
  <c r="J298" i="9"/>
  <c r="B299" i="9"/>
  <c r="C299" i="9"/>
  <c r="E299" i="9"/>
  <c r="F299" i="9"/>
  <c r="G299" i="9"/>
  <c r="H299" i="9"/>
  <c r="I299" i="9"/>
  <c r="J299" i="9"/>
  <c r="B300" i="9"/>
  <c r="C300" i="9"/>
  <c r="F300" i="9"/>
  <c r="H300" i="9"/>
  <c r="J300" i="9"/>
  <c r="B301" i="9"/>
  <c r="C301" i="9"/>
  <c r="E301" i="9"/>
  <c r="F301" i="9"/>
  <c r="G301" i="9"/>
  <c r="H301" i="9"/>
  <c r="J301" i="9"/>
  <c r="B302" i="9"/>
  <c r="C302" i="9"/>
  <c r="F302" i="9"/>
  <c r="H302" i="9"/>
  <c r="J302" i="9"/>
  <c r="B303" i="9"/>
  <c r="C303" i="9"/>
  <c r="E303" i="9"/>
  <c r="F303" i="9"/>
  <c r="G303" i="9"/>
  <c r="H303" i="9"/>
  <c r="I303" i="9"/>
  <c r="J303" i="9"/>
  <c r="B304" i="9"/>
  <c r="C304" i="9"/>
  <c r="F304" i="9"/>
  <c r="H304" i="9"/>
  <c r="J304" i="9"/>
  <c r="B305" i="9"/>
  <c r="C305" i="9"/>
  <c r="E305" i="9"/>
  <c r="F305" i="9"/>
  <c r="G305" i="9"/>
  <c r="H305" i="9"/>
  <c r="J305" i="9"/>
  <c r="B306" i="9"/>
  <c r="C306" i="9"/>
  <c r="F306" i="9"/>
  <c r="H306" i="9"/>
  <c r="J306" i="9"/>
  <c r="B307" i="9"/>
  <c r="C307" i="9"/>
  <c r="E307" i="9"/>
  <c r="F307" i="9"/>
  <c r="G307" i="9"/>
  <c r="H307" i="9"/>
  <c r="I307" i="9"/>
  <c r="J307" i="9"/>
  <c r="B308" i="9"/>
  <c r="C308" i="9"/>
  <c r="F308" i="9"/>
  <c r="H308" i="9"/>
  <c r="J308" i="9"/>
  <c r="B309" i="9"/>
  <c r="C309" i="9"/>
  <c r="E309" i="9"/>
  <c r="F309" i="9"/>
  <c r="G309" i="9"/>
  <c r="H309" i="9"/>
  <c r="J309" i="9"/>
  <c r="B310" i="9"/>
  <c r="C310" i="9"/>
  <c r="F310" i="9"/>
  <c r="H310" i="9"/>
  <c r="J310" i="9"/>
  <c r="B311" i="9"/>
  <c r="C311" i="9"/>
  <c r="E311" i="9"/>
  <c r="F311" i="9"/>
  <c r="G311" i="9"/>
  <c r="H311" i="9"/>
  <c r="J311" i="9"/>
  <c r="B312" i="9"/>
  <c r="C312" i="9"/>
  <c r="F312" i="9"/>
  <c r="H312" i="9"/>
  <c r="J312" i="9"/>
  <c r="B313" i="9"/>
  <c r="C313" i="9"/>
  <c r="E313" i="9"/>
  <c r="F313" i="9"/>
  <c r="G313" i="9"/>
  <c r="H313" i="9"/>
  <c r="J313" i="9"/>
  <c r="B314" i="9"/>
  <c r="C314" i="9"/>
  <c r="F314" i="9"/>
  <c r="H314" i="9"/>
  <c r="J314" i="9"/>
  <c r="B315" i="9"/>
  <c r="C315" i="9"/>
  <c r="E315" i="9"/>
  <c r="F315" i="9"/>
  <c r="G315" i="9"/>
  <c r="H315" i="9"/>
  <c r="I315" i="9"/>
  <c r="J315" i="9"/>
  <c r="B316" i="9"/>
  <c r="C316" i="9"/>
  <c r="F316" i="9"/>
  <c r="H316" i="9"/>
  <c r="J316" i="9"/>
  <c r="B317" i="9"/>
  <c r="C317" i="9"/>
  <c r="E317" i="9"/>
  <c r="F317" i="9"/>
  <c r="G317" i="9"/>
  <c r="H317" i="9"/>
  <c r="J317" i="9"/>
  <c r="B318" i="9"/>
  <c r="C318" i="9"/>
  <c r="F318" i="9"/>
  <c r="H318" i="9"/>
  <c r="J318" i="9"/>
  <c r="B319" i="9"/>
  <c r="C319" i="9"/>
  <c r="E319" i="9"/>
  <c r="F319" i="9"/>
  <c r="G319" i="9"/>
  <c r="H319" i="9"/>
  <c r="J319" i="9"/>
  <c r="B320" i="9"/>
  <c r="C320" i="9"/>
  <c r="F320" i="9"/>
  <c r="H320" i="9"/>
  <c r="J320" i="9"/>
  <c r="B321" i="9"/>
  <c r="C321" i="9"/>
  <c r="E321" i="9"/>
  <c r="F321" i="9"/>
  <c r="G321" i="9"/>
  <c r="H321" i="9"/>
  <c r="J321" i="9"/>
  <c r="B322" i="9"/>
  <c r="C322" i="9"/>
  <c r="F322" i="9"/>
  <c r="H322" i="9"/>
  <c r="J322" i="9"/>
  <c r="B323" i="9"/>
  <c r="C323" i="9"/>
  <c r="E323" i="9"/>
  <c r="F323" i="9"/>
  <c r="G323" i="9"/>
  <c r="H323" i="9"/>
  <c r="J323" i="9"/>
  <c r="B324" i="9"/>
  <c r="C324" i="9"/>
  <c r="F324" i="9"/>
  <c r="H324" i="9"/>
  <c r="J324" i="9"/>
  <c r="B325" i="9"/>
  <c r="C325" i="9"/>
  <c r="E325" i="9"/>
  <c r="F325" i="9"/>
  <c r="G325" i="9"/>
  <c r="H325" i="9"/>
  <c r="J325" i="9"/>
  <c r="B326" i="9"/>
  <c r="C326" i="9"/>
  <c r="F326" i="9"/>
  <c r="H326" i="9"/>
  <c r="J326" i="9"/>
  <c r="B327" i="9"/>
  <c r="C327" i="9"/>
  <c r="E327" i="9"/>
  <c r="F327" i="9"/>
  <c r="G327" i="9"/>
  <c r="H327" i="9"/>
  <c r="I327" i="9"/>
  <c r="J327" i="9"/>
  <c r="K327" i="9"/>
  <c r="B328" i="9"/>
  <c r="C328" i="9"/>
  <c r="F328" i="9"/>
  <c r="H328" i="9"/>
  <c r="J328" i="9"/>
  <c r="B329" i="9"/>
  <c r="C329" i="9"/>
  <c r="E329" i="9"/>
  <c r="F329" i="9"/>
  <c r="G329" i="9"/>
  <c r="H329" i="9"/>
  <c r="J329" i="9"/>
  <c r="B330" i="9"/>
  <c r="C330" i="9"/>
  <c r="F330" i="9"/>
  <c r="H330" i="9"/>
  <c r="J330" i="9"/>
  <c r="B331" i="9"/>
  <c r="C331" i="9"/>
  <c r="E331" i="9"/>
  <c r="F331" i="9"/>
  <c r="G331" i="9"/>
  <c r="H331" i="9"/>
  <c r="I331" i="9"/>
  <c r="J331" i="9"/>
  <c r="K331" i="9"/>
  <c r="B332" i="9"/>
  <c r="C332" i="9"/>
  <c r="F332" i="9"/>
  <c r="H332" i="9"/>
  <c r="J332" i="9"/>
  <c r="B333" i="9"/>
  <c r="C333" i="9"/>
  <c r="E333" i="9"/>
  <c r="F333" i="9"/>
  <c r="G333" i="9"/>
  <c r="H333" i="9"/>
  <c r="J333" i="9"/>
  <c r="B334" i="9"/>
  <c r="C334" i="9"/>
  <c r="F334" i="9"/>
  <c r="H334" i="9"/>
  <c r="J334" i="9"/>
  <c r="B335" i="9"/>
  <c r="C335" i="9"/>
  <c r="E335" i="9"/>
  <c r="F335" i="9"/>
  <c r="G335" i="9"/>
  <c r="H335" i="9"/>
  <c r="I335" i="9"/>
  <c r="J335" i="9"/>
  <c r="B336" i="9"/>
  <c r="C336" i="9"/>
  <c r="E336" i="9"/>
  <c r="F336" i="9"/>
  <c r="H336" i="9"/>
  <c r="J336" i="9"/>
  <c r="B337" i="9"/>
  <c r="C337" i="9"/>
  <c r="E337" i="9"/>
  <c r="F337" i="9"/>
  <c r="G337" i="9"/>
  <c r="H337" i="9"/>
  <c r="J337" i="9"/>
  <c r="B338" i="9"/>
  <c r="C338" i="9"/>
  <c r="E338" i="9"/>
  <c r="F338" i="9"/>
  <c r="H338" i="9"/>
  <c r="J338" i="9"/>
  <c r="B339" i="9"/>
  <c r="C339" i="9"/>
  <c r="E339" i="9"/>
  <c r="F339" i="9"/>
  <c r="G339" i="9"/>
  <c r="H339" i="9"/>
  <c r="I339" i="9"/>
  <c r="J339" i="9"/>
  <c r="B340" i="9"/>
  <c r="C340" i="9"/>
  <c r="E340" i="9"/>
  <c r="F340" i="9"/>
  <c r="G340" i="9"/>
  <c r="H340" i="9"/>
  <c r="I340" i="9"/>
  <c r="J340" i="9"/>
  <c r="B341" i="9"/>
  <c r="C341" i="9"/>
  <c r="F341" i="9"/>
  <c r="H341" i="9"/>
  <c r="J341" i="9"/>
  <c r="B342" i="9"/>
  <c r="C342" i="9"/>
  <c r="E342" i="9"/>
  <c r="F342" i="9"/>
  <c r="G342" i="9"/>
  <c r="H342" i="9"/>
  <c r="J342" i="9"/>
  <c r="T43" i="9"/>
  <c r="R43" i="9"/>
  <c r="X43" i="9"/>
  <c r="H44" i="9"/>
  <c r="T44" i="9"/>
  <c r="R44" i="9"/>
  <c r="X44" i="9"/>
  <c r="T45" i="9"/>
  <c r="R45" i="9"/>
  <c r="X45" i="9"/>
  <c r="H46" i="9"/>
  <c r="T46" i="9"/>
  <c r="R46" i="9"/>
  <c r="X46" i="9"/>
  <c r="T47" i="9"/>
  <c r="R47" i="9"/>
  <c r="X47" i="9"/>
  <c r="H48" i="9"/>
  <c r="T48" i="9"/>
  <c r="R48" i="9"/>
  <c r="X48" i="9"/>
  <c r="T49" i="9"/>
  <c r="R49" i="9"/>
  <c r="X49" i="9"/>
  <c r="H50" i="9"/>
  <c r="T50" i="9"/>
  <c r="R50" i="9"/>
  <c r="X50" i="9"/>
  <c r="T51" i="9"/>
  <c r="R51" i="9"/>
  <c r="X51" i="9"/>
  <c r="H52" i="9"/>
  <c r="T52" i="9"/>
  <c r="R52" i="9"/>
  <c r="X52" i="9"/>
  <c r="T53" i="9"/>
  <c r="R53" i="9"/>
  <c r="X53" i="9"/>
  <c r="H54" i="9"/>
  <c r="T54" i="9"/>
  <c r="R54" i="9"/>
  <c r="X54" i="9"/>
  <c r="T55" i="9"/>
  <c r="R55" i="9"/>
  <c r="X55" i="9"/>
  <c r="H56" i="9"/>
  <c r="T56" i="9"/>
  <c r="R56" i="9"/>
  <c r="X56" i="9"/>
  <c r="T57" i="9"/>
  <c r="R57" i="9"/>
  <c r="X57" i="9"/>
  <c r="H58" i="9"/>
  <c r="T58" i="9"/>
  <c r="R58" i="9"/>
  <c r="X58" i="9"/>
  <c r="T59" i="9"/>
  <c r="R59" i="9"/>
  <c r="X59" i="9"/>
  <c r="H60" i="9"/>
  <c r="T60" i="9"/>
  <c r="R60" i="9"/>
  <c r="X60" i="9"/>
  <c r="T61" i="9"/>
  <c r="R61" i="9"/>
  <c r="X61" i="9"/>
  <c r="H62" i="9"/>
  <c r="T62" i="9"/>
  <c r="R62" i="9"/>
  <c r="X62" i="9"/>
  <c r="T63" i="9"/>
  <c r="R63" i="9"/>
  <c r="X63" i="9"/>
  <c r="H64" i="9"/>
  <c r="T64" i="9"/>
  <c r="R64" i="9"/>
  <c r="X64" i="9"/>
  <c r="T65" i="9"/>
  <c r="R65" i="9"/>
  <c r="X65" i="9"/>
  <c r="H66" i="9"/>
  <c r="T66" i="9"/>
  <c r="R66" i="9"/>
  <c r="X66" i="9"/>
  <c r="T67" i="9"/>
  <c r="R67" i="9"/>
  <c r="X67" i="9"/>
  <c r="H68" i="9"/>
  <c r="T68" i="9"/>
  <c r="R68" i="9"/>
  <c r="X68" i="9"/>
  <c r="T69" i="9"/>
  <c r="R69" i="9"/>
  <c r="X69" i="9"/>
  <c r="H70" i="9"/>
  <c r="T70" i="9"/>
  <c r="R70" i="9"/>
  <c r="X70" i="9"/>
  <c r="T71" i="9"/>
  <c r="R71" i="9"/>
  <c r="X71" i="9"/>
  <c r="H72" i="9"/>
  <c r="T72" i="9"/>
  <c r="R72" i="9"/>
  <c r="X72" i="9"/>
  <c r="T73" i="9"/>
  <c r="R73" i="9"/>
  <c r="X73" i="9"/>
  <c r="H74" i="9"/>
  <c r="T74" i="9"/>
  <c r="R74" i="9"/>
  <c r="X74" i="9"/>
  <c r="T75" i="9"/>
  <c r="R75" i="9"/>
  <c r="X75" i="9"/>
  <c r="H76" i="9"/>
  <c r="T76" i="9"/>
  <c r="R76" i="9"/>
  <c r="X76" i="9"/>
  <c r="T77" i="9"/>
  <c r="R77" i="9"/>
  <c r="X77" i="9"/>
  <c r="H78" i="9"/>
  <c r="T78" i="9"/>
  <c r="R78" i="9"/>
  <c r="X78" i="9"/>
  <c r="T79" i="9"/>
  <c r="R79" i="9"/>
  <c r="X79" i="9"/>
  <c r="H80" i="9"/>
  <c r="T80" i="9"/>
  <c r="R80" i="9"/>
  <c r="X80" i="9"/>
  <c r="T81" i="9"/>
  <c r="R81" i="9"/>
  <c r="X81" i="9"/>
  <c r="H82" i="9"/>
  <c r="T82" i="9"/>
  <c r="R82" i="9"/>
  <c r="X82" i="9"/>
  <c r="T83" i="9"/>
  <c r="R83" i="9"/>
  <c r="X83" i="9"/>
  <c r="H84" i="9"/>
  <c r="T84" i="9"/>
  <c r="R84" i="9"/>
  <c r="X84" i="9"/>
  <c r="T85" i="9"/>
  <c r="R85" i="9"/>
  <c r="X85" i="9"/>
  <c r="H86" i="9"/>
  <c r="T86" i="9"/>
  <c r="R86" i="9"/>
  <c r="X86" i="9"/>
  <c r="T87" i="9"/>
  <c r="R87" i="9"/>
  <c r="X87" i="9"/>
  <c r="H88" i="9"/>
  <c r="T88" i="9"/>
  <c r="R88" i="9"/>
  <c r="X88" i="9"/>
  <c r="T89" i="9"/>
  <c r="R89" i="9"/>
  <c r="X89" i="9"/>
  <c r="H90" i="9"/>
  <c r="T90" i="9"/>
  <c r="R90" i="9"/>
  <c r="X90" i="9"/>
  <c r="T91" i="9"/>
  <c r="R91" i="9"/>
  <c r="X91" i="9"/>
  <c r="H92" i="9"/>
  <c r="T92" i="9"/>
  <c r="R92" i="9"/>
  <c r="X92" i="9"/>
  <c r="T93" i="9"/>
  <c r="R93" i="9"/>
  <c r="X93" i="9"/>
  <c r="H94" i="9"/>
  <c r="T94" i="9"/>
  <c r="R94" i="9"/>
  <c r="X94" i="9"/>
  <c r="T95" i="9"/>
  <c r="R95" i="9"/>
  <c r="X95" i="9"/>
  <c r="H96" i="9"/>
  <c r="T96" i="9"/>
  <c r="R96" i="9"/>
  <c r="X96" i="9"/>
  <c r="T97" i="9"/>
  <c r="R97" i="9"/>
  <c r="X97" i="9"/>
  <c r="H98" i="9"/>
  <c r="T98" i="9"/>
  <c r="R98" i="9"/>
  <c r="X98" i="9"/>
  <c r="T99" i="9"/>
  <c r="R99" i="9"/>
  <c r="X99" i="9"/>
  <c r="H100" i="9"/>
  <c r="T100" i="9"/>
  <c r="R100" i="9"/>
  <c r="X100" i="9"/>
  <c r="T101" i="9"/>
  <c r="R101" i="9"/>
  <c r="X101" i="9"/>
  <c r="H102" i="9"/>
  <c r="T102" i="9"/>
  <c r="R102" i="9"/>
  <c r="X102" i="9"/>
  <c r="T103" i="9"/>
  <c r="R103" i="9"/>
  <c r="X103" i="9"/>
  <c r="H104" i="9"/>
  <c r="T104" i="9"/>
  <c r="R104" i="9"/>
  <c r="X104" i="9"/>
  <c r="T105" i="9"/>
  <c r="R105" i="9"/>
  <c r="X105" i="9"/>
  <c r="H106" i="9"/>
  <c r="T106" i="9"/>
  <c r="R106" i="9"/>
  <c r="X106" i="9"/>
  <c r="T107" i="9"/>
  <c r="R107" i="9"/>
  <c r="X107" i="9"/>
  <c r="H108" i="9"/>
  <c r="T108" i="9"/>
  <c r="R108" i="9"/>
  <c r="X108" i="9"/>
  <c r="T109" i="9"/>
  <c r="R109" i="9"/>
  <c r="X109" i="9"/>
  <c r="H110" i="9"/>
  <c r="T110" i="9"/>
  <c r="R110" i="9"/>
  <c r="X110" i="9"/>
  <c r="T111" i="9"/>
  <c r="R111" i="9"/>
  <c r="X111" i="9"/>
  <c r="H112" i="9"/>
  <c r="T112" i="9"/>
  <c r="R112" i="9"/>
  <c r="X112" i="9"/>
  <c r="T113" i="9"/>
  <c r="R113" i="9"/>
  <c r="X113" i="9"/>
  <c r="H114" i="9"/>
  <c r="T114" i="9"/>
  <c r="R114" i="9"/>
  <c r="X114" i="9"/>
  <c r="T115" i="9"/>
  <c r="R115" i="9"/>
  <c r="X115" i="9"/>
  <c r="H116" i="9"/>
  <c r="T116" i="9"/>
  <c r="R116" i="9"/>
  <c r="X116" i="9"/>
  <c r="T117" i="9"/>
  <c r="R117" i="9"/>
  <c r="H118" i="9"/>
  <c r="T118" i="9"/>
  <c r="R118" i="9"/>
  <c r="X118" i="9"/>
  <c r="T119" i="9"/>
  <c r="R119" i="9"/>
  <c r="X119" i="9"/>
  <c r="H120" i="9"/>
  <c r="T120" i="9"/>
  <c r="R120" i="9"/>
  <c r="X120" i="9"/>
  <c r="T121" i="9"/>
  <c r="R121" i="9"/>
  <c r="X121" i="9"/>
  <c r="H122" i="9"/>
  <c r="T122" i="9"/>
  <c r="R122" i="9"/>
  <c r="X122" i="9"/>
  <c r="H123" i="9"/>
  <c r="T123" i="9"/>
  <c r="R123" i="9"/>
  <c r="X123" i="9"/>
  <c r="T124" i="9"/>
  <c r="R124" i="9"/>
  <c r="X124" i="9"/>
  <c r="H125" i="9"/>
  <c r="T125" i="9"/>
  <c r="R125" i="9"/>
  <c r="X125" i="9"/>
  <c r="H8" i="9"/>
  <c r="T8" i="9"/>
  <c r="R8" i="9"/>
  <c r="W8" i="9"/>
  <c r="X8" i="9"/>
  <c r="H9" i="9"/>
  <c r="T9" i="9"/>
  <c r="R9" i="9"/>
  <c r="W9" i="9"/>
  <c r="X9" i="9"/>
  <c r="H10" i="9"/>
  <c r="T10" i="9"/>
  <c r="R10" i="9"/>
  <c r="W10" i="9"/>
  <c r="X10" i="9"/>
  <c r="H11" i="9"/>
  <c r="T11" i="9"/>
  <c r="R11" i="9"/>
  <c r="W11" i="9"/>
  <c r="X11" i="9"/>
  <c r="H12" i="9"/>
  <c r="T12" i="9"/>
  <c r="R12" i="9"/>
  <c r="W12" i="9"/>
  <c r="X12" i="9"/>
  <c r="H13" i="9"/>
  <c r="T13" i="9"/>
  <c r="R13" i="9"/>
  <c r="W13" i="9"/>
  <c r="X13" i="9"/>
  <c r="H14" i="9"/>
  <c r="T14" i="9"/>
  <c r="R14" i="9"/>
  <c r="W14" i="9"/>
  <c r="X14" i="9"/>
  <c r="H15" i="9"/>
  <c r="T15" i="9"/>
  <c r="R15" i="9"/>
  <c r="W15" i="9"/>
  <c r="X15" i="9"/>
  <c r="H16" i="9"/>
  <c r="T16" i="9"/>
  <c r="R16" i="9"/>
  <c r="W16" i="9"/>
  <c r="X16" i="9"/>
  <c r="H17" i="9"/>
  <c r="T17" i="9"/>
  <c r="R17" i="9"/>
  <c r="W17" i="9"/>
  <c r="X17" i="9"/>
  <c r="H18" i="9"/>
  <c r="T18" i="9"/>
  <c r="R18" i="9"/>
  <c r="W18" i="9"/>
  <c r="X18" i="9"/>
  <c r="H19" i="9"/>
  <c r="T19" i="9"/>
  <c r="R19" i="9"/>
  <c r="W19" i="9"/>
  <c r="X19" i="9"/>
  <c r="H20" i="9"/>
  <c r="T20" i="9"/>
  <c r="R20" i="9"/>
  <c r="W20" i="9"/>
  <c r="X20" i="9"/>
  <c r="H21" i="9"/>
  <c r="T21" i="9"/>
  <c r="R21" i="9"/>
  <c r="W21" i="9"/>
  <c r="X21" i="9"/>
  <c r="H22" i="9"/>
  <c r="T22" i="9"/>
  <c r="R22" i="9"/>
  <c r="W22" i="9"/>
  <c r="X22" i="9"/>
  <c r="H23" i="9"/>
  <c r="T23" i="9"/>
  <c r="R23" i="9"/>
  <c r="W23" i="9"/>
  <c r="X23" i="9"/>
  <c r="H24" i="9"/>
  <c r="T24" i="9"/>
  <c r="R24" i="9"/>
  <c r="W24" i="9"/>
  <c r="X24" i="9"/>
  <c r="H25" i="9"/>
  <c r="T25" i="9"/>
  <c r="R25" i="9"/>
  <c r="W25" i="9"/>
  <c r="X25" i="9"/>
  <c r="H26" i="9"/>
  <c r="T26" i="9"/>
  <c r="R26" i="9"/>
  <c r="W26" i="9"/>
  <c r="X26" i="9"/>
  <c r="H27" i="9"/>
  <c r="T27" i="9"/>
  <c r="R27" i="9"/>
  <c r="W27" i="9"/>
  <c r="X27" i="9"/>
  <c r="H28" i="9"/>
  <c r="T28" i="9"/>
  <c r="R28" i="9"/>
  <c r="W28" i="9"/>
  <c r="X28" i="9"/>
  <c r="H29" i="9"/>
  <c r="T29" i="9"/>
  <c r="R29" i="9"/>
  <c r="W29" i="9"/>
  <c r="X29" i="9"/>
  <c r="H30" i="9"/>
  <c r="T30" i="9"/>
  <c r="R30" i="9"/>
  <c r="W30" i="9"/>
  <c r="X30" i="9"/>
  <c r="H31" i="9"/>
  <c r="T31" i="9"/>
  <c r="R31" i="9"/>
  <c r="X31" i="9"/>
  <c r="H32" i="9"/>
  <c r="T32" i="9"/>
  <c r="R32" i="9"/>
  <c r="X32" i="9"/>
  <c r="H33" i="9"/>
  <c r="T33" i="9"/>
  <c r="R33" i="9"/>
  <c r="X33" i="9"/>
  <c r="H34" i="9"/>
  <c r="T34" i="9"/>
  <c r="R34" i="9"/>
  <c r="X34" i="9"/>
  <c r="H35" i="9"/>
  <c r="T35" i="9"/>
  <c r="R35" i="9"/>
  <c r="X35" i="9"/>
  <c r="H36" i="9"/>
  <c r="T36" i="9"/>
  <c r="R36" i="9"/>
  <c r="X36" i="9"/>
  <c r="H37" i="9"/>
  <c r="T37" i="9"/>
  <c r="R37" i="9"/>
  <c r="X37" i="9"/>
  <c r="H38" i="9"/>
  <c r="T38" i="9"/>
  <c r="R38" i="9"/>
  <c r="X38" i="9"/>
  <c r="H39" i="9"/>
  <c r="T39" i="9"/>
  <c r="R39" i="9"/>
  <c r="X39" i="9"/>
  <c r="H40" i="9"/>
  <c r="T40" i="9"/>
  <c r="R40" i="9"/>
  <c r="X40" i="9"/>
  <c r="H41" i="9"/>
  <c r="T41" i="9"/>
  <c r="R41" i="9"/>
  <c r="X41" i="9"/>
  <c r="H42" i="9"/>
  <c r="T42" i="9"/>
  <c r="R42" i="9"/>
  <c r="X42" i="9"/>
  <c r="A224" i="9"/>
  <c r="B224" i="9"/>
  <c r="C224" i="9"/>
  <c r="D224" i="9"/>
  <c r="E224" i="9"/>
  <c r="F224" i="9"/>
  <c r="G224" i="9"/>
  <c r="H224" i="9"/>
  <c r="I224" i="9"/>
  <c r="J224" i="9"/>
  <c r="A225" i="9"/>
  <c r="B225" i="9"/>
  <c r="C225" i="9"/>
  <c r="D225" i="9"/>
  <c r="L225" i="9"/>
  <c r="E225" i="9"/>
  <c r="F225" i="9"/>
  <c r="G225" i="9"/>
  <c r="H225" i="9"/>
  <c r="J225" i="9"/>
  <c r="A226" i="9"/>
  <c r="B226" i="9"/>
  <c r="C226" i="9"/>
  <c r="D226" i="9"/>
  <c r="L226" i="9"/>
  <c r="E226" i="9"/>
  <c r="F226" i="9"/>
  <c r="G226" i="9"/>
  <c r="H226" i="9"/>
  <c r="J226" i="9"/>
  <c r="A227" i="9"/>
  <c r="B227" i="9"/>
  <c r="C227" i="9"/>
  <c r="D227" i="9"/>
  <c r="E227" i="9"/>
  <c r="F227" i="9"/>
  <c r="G227" i="9"/>
  <c r="H227" i="9"/>
  <c r="J227" i="9"/>
  <c r="K227" i="9"/>
  <c r="L227" i="9"/>
  <c r="A228" i="9"/>
  <c r="B228" i="9"/>
  <c r="C228" i="9"/>
  <c r="D228" i="9"/>
  <c r="L228" i="9"/>
  <c r="E228" i="9"/>
  <c r="F228" i="9"/>
  <c r="G228" i="9"/>
  <c r="H228" i="9"/>
  <c r="J228" i="9"/>
  <c r="A229" i="9"/>
  <c r="B229" i="9"/>
  <c r="C229" i="9"/>
  <c r="D229" i="9"/>
  <c r="L229" i="9"/>
  <c r="E229" i="9"/>
  <c r="F229" i="9"/>
  <c r="G229" i="9"/>
  <c r="H229" i="9"/>
  <c r="J229" i="9"/>
  <c r="A230" i="9"/>
  <c r="B230" i="9"/>
  <c r="C230" i="9"/>
  <c r="D230" i="9"/>
  <c r="E230" i="9"/>
  <c r="F230" i="9"/>
  <c r="G230" i="9"/>
  <c r="H230" i="9"/>
  <c r="J230" i="9"/>
  <c r="K230" i="9"/>
  <c r="L230" i="9"/>
  <c r="A231" i="9"/>
  <c r="B231" i="9"/>
  <c r="C231" i="9"/>
  <c r="D231" i="9"/>
  <c r="E231" i="9"/>
  <c r="F231" i="9"/>
  <c r="G231" i="9"/>
  <c r="H231" i="9"/>
  <c r="J231" i="9"/>
  <c r="L231" i="9"/>
  <c r="A232" i="9"/>
  <c r="B232" i="9"/>
  <c r="C232" i="9"/>
  <c r="D232" i="9"/>
  <c r="L232" i="9"/>
  <c r="E232" i="9"/>
  <c r="F232" i="9"/>
  <c r="G232" i="9"/>
  <c r="H232" i="9"/>
  <c r="J232" i="9"/>
  <c r="A233" i="9"/>
  <c r="B233" i="9"/>
  <c r="C233" i="9"/>
  <c r="D233" i="9"/>
  <c r="L233" i="9"/>
  <c r="E233" i="9"/>
  <c r="F233" i="9"/>
  <c r="G233" i="9"/>
  <c r="H233" i="9"/>
  <c r="J233" i="9"/>
  <c r="K233" i="9"/>
  <c r="A234" i="9"/>
  <c r="B234" i="9"/>
  <c r="C234" i="9"/>
  <c r="D234" i="9"/>
  <c r="L234" i="9"/>
  <c r="E234" i="9"/>
  <c r="F234" i="9"/>
  <c r="G234" i="9"/>
  <c r="H234" i="9"/>
  <c r="J234" i="9"/>
  <c r="A235" i="9"/>
  <c r="B235" i="9"/>
  <c r="C235" i="9"/>
  <c r="D235" i="9"/>
  <c r="E235" i="9"/>
  <c r="F235" i="9"/>
  <c r="G235" i="9"/>
  <c r="H235" i="9"/>
  <c r="J235" i="9"/>
  <c r="L235" i="9"/>
  <c r="A236" i="9"/>
  <c r="B236" i="9"/>
  <c r="C236" i="9"/>
  <c r="D236" i="9"/>
  <c r="L236" i="9"/>
  <c r="E236" i="9"/>
  <c r="F236" i="9"/>
  <c r="G236" i="9"/>
  <c r="H236" i="9"/>
  <c r="J236" i="9"/>
  <c r="A237" i="9"/>
  <c r="B237" i="9"/>
  <c r="C237" i="9"/>
  <c r="D237" i="9"/>
  <c r="L237" i="9"/>
  <c r="E237" i="9"/>
  <c r="F237" i="9"/>
  <c r="G237" i="9"/>
  <c r="H237" i="9"/>
  <c r="J237" i="9"/>
  <c r="A238" i="9"/>
  <c r="B238" i="9"/>
  <c r="C238" i="9"/>
  <c r="D238" i="9"/>
  <c r="E238" i="9"/>
  <c r="F238" i="9"/>
  <c r="G238" i="9"/>
  <c r="H238" i="9"/>
  <c r="J238" i="9"/>
  <c r="L238" i="9"/>
  <c r="A239" i="9"/>
  <c r="B239" i="9"/>
  <c r="C239" i="9"/>
  <c r="D239" i="9"/>
  <c r="E239" i="9"/>
  <c r="F239" i="9"/>
  <c r="G239" i="9"/>
  <c r="H239" i="9"/>
  <c r="J239" i="9"/>
  <c r="K239" i="9"/>
  <c r="L239" i="9"/>
  <c r="A240" i="9"/>
  <c r="B240" i="9"/>
  <c r="C240" i="9"/>
  <c r="D240" i="9"/>
  <c r="L240" i="9"/>
  <c r="E240" i="9"/>
  <c r="F240" i="9"/>
  <c r="G240" i="9"/>
  <c r="H240" i="9"/>
  <c r="J240" i="9"/>
  <c r="K240" i="9"/>
  <c r="A241" i="9"/>
  <c r="B241" i="9"/>
  <c r="C241" i="9"/>
  <c r="D241" i="9"/>
  <c r="L241" i="9"/>
  <c r="E241" i="9"/>
  <c r="F241" i="9"/>
  <c r="G241" i="9"/>
  <c r="H241" i="9"/>
  <c r="J241" i="9"/>
  <c r="A242" i="9"/>
  <c r="B242" i="9"/>
  <c r="C242" i="9"/>
  <c r="D242" i="9"/>
  <c r="L242" i="9"/>
  <c r="E242" i="9"/>
  <c r="F242" i="9"/>
  <c r="G242" i="9"/>
  <c r="H242" i="9"/>
  <c r="J242" i="9"/>
  <c r="A243" i="9"/>
  <c r="B243" i="9"/>
  <c r="C243" i="9"/>
  <c r="D243" i="9"/>
  <c r="E243" i="9"/>
  <c r="F243" i="9"/>
  <c r="G243" i="9"/>
  <c r="H243" i="9"/>
  <c r="J243" i="9"/>
  <c r="K243" i="9"/>
  <c r="L243" i="9"/>
  <c r="A244" i="9"/>
  <c r="B244" i="9"/>
  <c r="C244" i="9"/>
  <c r="D244" i="9"/>
  <c r="L244" i="9"/>
  <c r="E244" i="9"/>
  <c r="F244" i="9"/>
  <c r="G244" i="9"/>
  <c r="H244" i="9"/>
  <c r="J244" i="9"/>
  <c r="A245" i="9"/>
  <c r="B245" i="9"/>
  <c r="C245" i="9"/>
  <c r="D245" i="9"/>
  <c r="L245" i="9"/>
  <c r="E245" i="9"/>
  <c r="F245" i="9"/>
  <c r="G245" i="9"/>
  <c r="H245" i="9"/>
  <c r="J245" i="9"/>
  <c r="A246" i="9"/>
  <c r="B246" i="9"/>
  <c r="C246" i="9"/>
  <c r="D246" i="9"/>
  <c r="E246" i="9"/>
  <c r="F246" i="9"/>
  <c r="G246" i="9"/>
  <c r="H246" i="9"/>
  <c r="J246" i="9"/>
  <c r="L246" i="9"/>
  <c r="A247" i="9"/>
  <c r="B247" i="9"/>
  <c r="C247" i="9"/>
  <c r="D247" i="9"/>
  <c r="E247" i="9"/>
  <c r="F247" i="9"/>
  <c r="G247" i="9"/>
  <c r="H247" i="9"/>
  <c r="J247" i="9"/>
  <c r="L247" i="9"/>
  <c r="A248" i="9"/>
  <c r="B248" i="9"/>
  <c r="C248" i="9"/>
  <c r="D248" i="9"/>
  <c r="L248" i="9"/>
  <c r="E248" i="9"/>
  <c r="F248" i="9"/>
  <c r="G248" i="9"/>
  <c r="H248" i="9"/>
  <c r="J248" i="9"/>
  <c r="A249" i="9"/>
  <c r="B249" i="9"/>
  <c r="C249" i="9"/>
  <c r="D249" i="9"/>
  <c r="L249" i="9"/>
  <c r="E249" i="9"/>
  <c r="F249" i="9"/>
  <c r="G249" i="9"/>
  <c r="H249" i="9"/>
  <c r="J249" i="9"/>
  <c r="A250" i="9"/>
  <c r="B250" i="9"/>
  <c r="C250" i="9"/>
  <c r="D250" i="9"/>
  <c r="L250" i="9"/>
  <c r="E250" i="9"/>
  <c r="F250" i="9"/>
  <c r="G250" i="9"/>
  <c r="H250" i="9"/>
  <c r="J250" i="9"/>
  <c r="A251" i="9"/>
  <c r="B251" i="9"/>
  <c r="C251" i="9"/>
  <c r="D251" i="9"/>
  <c r="E251" i="9"/>
  <c r="F251" i="9"/>
  <c r="G251" i="9"/>
  <c r="H251" i="9"/>
  <c r="J251" i="9"/>
  <c r="K251" i="9"/>
  <c r="L251" i="9"/>
  <c r="A252" i="9"/>
  <c r="B252" i="9"/>
  <c r="C252" i="9"/>
  <c r="D252" i="9"/>
  <c r="L252" i="9"/>
  <c r="E252" i="9"/>
  <c r="F252" i="9"/>
  <c r="G252" i="9"/>
  <c r="H252" i="9"/>
  <c r="J252" i="9"/>
  <c r="P252" i="9"/>
  <c r="S252" i="9"/>
  <c r="A253" i="9"/>
  <c r="B253" i="9"/>
  <c r="C253" i="9"/>
  <c r="D253" i="9"/>
  <c r="E253" i="9"/>
  <c r="F253" i="9"/>
  <c r="G253" i="9"/>
  <c r="H253" i="9"/>
  <c r="J253" i="9"/>
  <c r="L253" i="9"/>
  <c r="P253" i="9"/>
  <c r="S253" i="9"/>
  <c r="A254" i="9"/>
  <c r="B254" i="9"/>
  <c r="C254" i="9"/>
  <c r="D254" i="9"/>
  <c r="L254" i="9"/>
  <c r="E254" i="9"/>
  <c r="F254" i="9"/>
  <c r="G254" i="9"/>
  <c r="H254" i="9"/>
  <c r="J254" i="9"/>
  <c r="P254" i="9"/>
  <c r="S254" i="9"/>
  <c r="A255" i="9"/>
  <c r="B255" i="9"/>
  <c r="C255" i="9"/>
  <c r="D255" i="9"/>
  <c r="L255" i="9"/>
  <c r="E255" i="9"/>
  <c r="F255" i="9"/>
  <c r="G255" i="9"/>
  <c r="H255" i="9"/>
  <c r="J255" i="9"/>
  <c r="K255" i="9"/>
  <c r="P255" i="9"/>
  <c r="S255" i="9"/>
  <c r="A256" i="9"/>
  <c r="B256" i="9"/>
  <c r="C256" i="9"/>
  <c r="D256" i="9"/>
  <c r="L256" i="9"/>
  <c r="E256" i="9"/>
  <c r="F256" i="9"/>
  <c r="G256" i="9"/>
  <c r="H256" i="9"/>
  <c r="J256" i="9"/>
  <c r="A257" i="9"/>
  <c r="B257" i="9"/>
  <c r="C257" i="9"/>
  <c r="D257" i="9"/>
  <c r="L257" i="9"/>
  <c r="E257" i="9"/>
  <c r="F257" i="9"/>
  <c r="G257" i="9"/>
  <c r="H257" i="9"/>
  <c r="J257" i="9"/>
  <c r="A258" i="9"/>
  <c r="B258" i="9"/>
  <c r="C258" i="9"/>
  <c r="D258" i="9"/>
  <c r="L258" i="9"/>
  <c r="E258" i="9"/>
  <c r="F258" i="9"/>
  <c r="G258" i="9"/>
  <c r="H258" i="9"/>
  <c r="J258" i="9"/>
  <c r="A259" i="9"/>
  <c r="B259" i="9"/>
  <c r="C259" i="9"/>
  <c r="D259" i="9"/>
  <c r="E259" i="9"/>
  <c r="F259" i="9"/>
  <c r="G259" i="9"/>
  <c r="H259" i="9"/>
  <c r="J259" i="9"/>
  <c r="L259" i="9"/>
  <c r="D8" i="10"/>
  <c r="E8" i="10"/>
  <c r="F8" i="10"/>
  <c r="D9" i="10"/>
  <c r="G9" i="10"/>
  <c r="E9" i="10"/>
  <c r="F9" i="10"/>
  <c r="D10" i="10"/>
  <c r="E10" i="10"/>
  <c r="G10" i="10"/>
  <c r="K10" i="10"/>
  <c r="I10" i="10"/>
  <c r="J10" i="10"/>
  <c r="D11" i="10"/>
  <c r="E11" i="10"/>
  <c r="G11" i="10"/>
  <c r="I11" i="10"/>
  <c r="K11" i="10"/>
  <c r="D12" i="10"/>
  <c r="E12" i="10"/>
  <c r="F12" i="10"/>
  <c r="D13" i="10"/>
  <c r="G13" i="10"/>
  <c r="E13" i="10"/>
  <c r="F13" i="10"/>
  <c r="D14" i="10"/>
  <c r="E14" i="10"/>
  <c r="G14" i="10"/>
  <c r="K14" i="10"/>
  <c r="L14" i="10"/>
  <c r="M14" i="10"/>
  <c r="I14" i="10"/>
  <c r="J14" i="10"/>
  <c r="D15" i="10"/>
  <c r="E15" i="10"/>
  <c r="G15" i="10"/>
  <c r="I15" i="10"/>
  <c r="K15" i="10"/>
  <c r="D16" i="10"/>
  <c r="E16" i="10"/>
  <c r="F16" i="10"/>
  <c r="D17" i="10"/>
  <c r="G17" i="10"/>
  <c r="E17" i="10"/>
  <c r="F17" i="10"/>
  <c r="D18" i="10"/>
  <c r="E18" i="10"/>
  <c r="G18" i="10"/>
  <c r="K18" i="10"/>
  <c r="I18" i="10"/>
  <c r="J18" i="10"/>
  <c r="D19" i="10"/>
  <c r="E19" i="10"/>
  <c r="G19" i="10"/>
  <c r="I19" i="10"/>
  <c r="K19" i="10"/>
  <c r="D20" i="10"/>
  <c r="E20" i="10"/>
  <c r="F20" i="10"/>
  <c r="D21" i="10"/>
  <c r="G21" i="10"/>
  <c r="E21" i="10"/>
  <c r="F21" i="10"/>
  <c r="D22" i="10"/>
  <c r="E22" i="10"/>
  <c r="G22" i="10"/>
  <c r="K22" i="10"/>
  <c r="L22" i="10"/>
  <c r="M22" i="10"/>
  <c r="I22" i="10"/>
  <c r="J22" i="10"/>
  <c r="D23" i="10"/>
  <c r="E23" i="10"/>
  <c r="G23" i="10"/>
  <c r="I23" i="10"/>
  <c r="K23" i="10"/>
  <c r="D24" i="10"/>
  <c r="E24" i="10"/>
  <c r="F24" i="10"/>
  <c r="D25" i="10"/>
  <c r="G25" i="10"/>
  <c r="E25" i="10"/>
  <c r="F25" i="10"/>
  <c r="D26" i="10"/>
  <c r="E26" i="10"/>
  <c r="G26" i="10"/>
  <c r="K26" i="10"/>
  <c r="I26" i="10"/>
  <c r="J26" i="10"/>
  <c r="D27" i="10"/>
  <c r="E27" i="10"/>
  <c r="G27" i="10"/>
  <c r="I27" i="10"/>
  <c r="K27" i="10"/>
  <c r="D28" i="10"/>
  <c r="E28" i="10"/>
  <c r="F28" i="10"/>
  <c r="D29" i="10"/>
  <c r="G29" i="10"/>
  <c r="E29" i="10"/>
  <c r="F29" i="10"/>
  <c r="D30" i="10"/>
  <c r="E30" i="10"/>
  <c r="G30" i="10"/>
  <c r="K30" i="10"/>
  <c r="L30" i="10"/>
  <c r="M30" i="10"/>
  <c r="I30" i="10"/>
  <c r="J30" i="10"/>
  <c r="D31" i="10"/>
  <c r="E31" i="10"/>
  <c r="G31" i="10"/>
  <c r="I31" i="10"/>
  <c r="K31" i="10"/>
  <c r="D32" i="10"/>
  <c r="E32" i="10"/>
  <c r="F32" i="10"/>
  <c r="D33" i="10"/>
  <c r="G33" i="10"/>
  <c r="E33" i="10"/>
  <c r="F33" i="10"/>
  <c r="D34" i="10"/>
  <c r="E34" i="10"/>
  <c r="G34" i="10"/>
  <c r="K34" i="10"/>
  <c r="I34" i="10"/>
  <c r="J34" i="10"/>
  <c r="D35" i="10"/>
  <c r="E35" i="10"/>
  <c r="G35" i="10"/>
  <c r="I35" i="10"/>
  <c r="K35" i="10"/>
  <c r="D36" i="10"/>
  <c r="E36" i="10"/>
  <c r="F36" i="10"/>
  <c r="D37" i="10"/>
  <c r="G37" i="10"/>
  <c r="E37" i="10"/>
  <c r="F37" i="10"/>
  <c r="D38" i="10"/>
  <c r="E38" i="10"/>
  <c r="G38" i="10"/>
  <c r="K38" i="10"/>
  <c r="L38" i="10"/>
  <c r="M38" i="10"/>
  <c r="I38" i="10"/>
  <c r="J38" i="10"/>
  <c r="D39" i="10"/>
  <c r="E39" i="10"/>
  <c r="G39" i="10"/>
  <c r="I39" i="10"/>
  <c r="K39" i="10"/>
  <c r="D40" i="10"/>
  <c r="E40" i="10"/>
  <c r="F40" i="10"/>
  <c r="D41" i="10"/>
  <c r="G41" i="10"/>
  <c r="E41" i="10"/>
  <c r="F41" i="10"/>
  <c r="K41" i="10"/>
  <c r="D42" i="10"/>
  <c r="E42" i="10"/>
  <c r="G42" i="10"/>
  <c r="K42" i="10"/>
  <c r="L42" i="10"/>
  <c r="M42" i="10"/>
  <c r="I42" i="10"/>
  <c r="J42" i="10"/>
  <c r="D43" i="10"/>
  <c r="E43" i="10"/>
  <c r="F43" i="10"/>
  <c r="H43" i="10"/>
  <c r="G43" i="10"/>
  <c r="K43" i="10"/>
  <c r="D44" i="10"/>
  <c r="E44" i="10"/>
  <c r="D45" i="10"/>
  <c r="G45" i="10"/>
  <c r="E45" i="10"/>
  <c r="F45" i="10"/>
  <c r="D46" i="10"/>
  <c r="E46" i="10"/>
  <c r="G46" i="10"/>
  <c r="K46" i="10"/>
  <c r="I46" i="10"/>
  <c r="D47" i="10"/>
  <c r="E47" i="10"/>
  <c r="E264" i="10"/>
  <c r="G47" i="10"/>
  <c r="I47" i="10"/>
  <c r="K47" i="10"/>
  <c r="D48" i="10"/>
  <c r="E48" i="10"/>
  <c r="F48" i="10"/>
  <c r="D49" i="10"/>
  <c r="G49" i="10"/>
  <c r="E49" i="10"/>
  <c r="F49" i="10"/>
  <c r="D50" i="10"/>
  <c r="E50" i="10"/>
  <c r="G50" i="10"/>
  <c r="K50" i="10"/>
  <c r="I50" i="10"/>
  <c r="J50" i="10"/>
  <c r="D51" i="10"/>
  <c r="E51" i="10"/>
  <c r="E268" i="10"/>
  <c r="G51" i="10"/>
  <c r="I51" i="10"/>
  <c r="K51" i="10"/>
  <c r="D52" i="10"/>
  <c r="E52" i="10"/>
  <c r="D53" i="10"/>
  <c r="G53" i="10"/>
  <c r="E53" i="10"/>
  <c r="F53" i="10"/>
  <c r="K53" i="10"/>
  <c r="D54" i="10"/>
  <c r="E54" i="10"/>
  <c r="G54" i="10"/>
  <c r="K54" i="10"/>
  <c r="I54" i="10"/>
  <c r="D55" i="10"/>
  <c r="E55" i="10"/>
  <c r="E272" i="10"/>
  <c r="G55" i="10"/>
  <c r="I55" i="10"/>
  <c r="J55" i="10"/>
  <c r="K55" i="10"/>
  <c r="D56" i="10"/>
  <c r="E56" i="10"/>
  <c r="G56" i="10"/>
  <c r="K56" i="10"/>
  <c r="D57" i="10"/>
  <c r="D58" i="10"/>
  <c r="G58" i="10"/>
  <c r="I58" i="10"/>
  <c r="J58" i="10"/>
  <c r="K58" i="10"/>
  <c r="L58" i="10"/>
  <c r="M58" i="10"/>
  <c r="E58" i="10"/>
  <c r="D59" i="10"/>
  <c r="D60" i="10"/>
  <c r="E60" i="10"/>
  <c r="G60" i="10"/>
  <c r="K60" i="10"/>
  <c r="D61" i="10"/>
  <c r="D62" i="10"/>
  <c r="G62" i="10"/>
  <c r="I62" i="10"/>
  <c r="J62" i="10"/>
  <c r="E62" i="10"/>
  <c r="D63" i="10"/>
  <c r="D64" i="10"/>
  <c r="E64" i="10"/>
  <c r="G64" i="10"/>
  <c r="K64" i="10"/>
  <c r="D65" i="10"/>
  <c r="D66" i="10"/>
  <c r="G66" i="10"/>
  <c r="I66" i="10"/>
  <c r="J66" i="10"/>
  <c r="K66" i="10"/>
  <c r="L66" i="10"/>
  <c r="M66" i="10"/>
  <c r="E66" i="10"/>
  <c r="D67" i="10"/>
  <c r="D68" i="10"/>
  <c r="E68" i="10"/>
  <c r="G68" i="10"/>
  <c r="K68" i="10"/>
  <c r="D69" i="10"/>
  <c r="D70" i="10"/>
  <c r="G70" i="10"/>
  <c r="I70" i="10"/>
  <c r="J70" i="10"/>
  <c r="E70" i="10"/>
  <c r="D71" i="10"/>
  <c r="Z72" i="10"/>
  <c r="D72" i="10"/>
  <c r="E72" i="10"/>
  <c r="G72" i="10"/>
  <c r="K72" i="10"/>
  <c r="D73" i="10"/>
  <c r="D74" i="10"/>
  <c r="G74" i="10"/>
  <c r="I74" i="10"/>
  <c r="J74" i="10"/>
  <c r="K74" i="10"/>
  <c r="L74" i="10"/>
  <c r="M74" i="10"/>
  <c r="E74" i="10"/>
  <c r="D75" i="10"/>
  <c r="D76" i="10"/>
  <c r="E76" i="10"/>
  <c r="G76" i="10"/>
  <c r="K76" i="10"/>
  <c r="D77" i="10"/>
  <c r="D78" i="10"/>
  <c r="G78" i="10"/>
  <c r="I78" i="10"/>
  <c r="J78" i="10"/>
  <c r="E78" i="10"/>
  <c r="D79" i="10"/>
  <c r="D80" i="10"/>
  <c r="E80" i="10"/>
  <c r="G80" i="10"/>
  <c r="K80" i="10"/>
  <c r="D81" i="10"/>
  <c r="D82" i="10"/>
  <c r="G82" i="10"/>
  <c r="I82" i="10"/>
  <c r="J82" i="10"/>
  <c r="K82" i="10"/>
  <c r="L82" i="10"/>
  <c r="M82" i="10"/>
  <c r="E82" i="10"/>
  <c r="D83" i="10"/>
  <c r="D84" i="10"/>
  <c r="E84" i="10"/>
  <c r="G84" i="10"/>
  <c r="K84" i="10"/>
  <c r="D85" i="10"/>
  <c r="D86" i="10"/>
  <c r="G86" i="10"/>
  <c r="I86" i="10"/>
  <c r="J86" i="10"/>
  <c r="E86" i="10"/>
  <c r="D87" i="10"/>
  <c r="D88" i="10"/>
  <c r="E88" i="10"/>
  <c r="F88" i="10"/>
  <c r="G88" i="10"/>
  <c r="I88" i="10"/>
  <c r="J88" i="10"/>
  <c r="K88" i="10"/>
  <c r="L88" i="10"/>
  <c r="M88" i="10"/>
  <c r="D89" i="10"/>
  <c r="D90" i="10"/>
  <c r="G90" i="10"/>
  <c r="I90" i="10"/>
  <c r="J90" i="10"/>
  <c r="K90" i="10"/>
  <c r="L90" i="10"/>
  <c r="M90" i="10"/>
  <c r="E90" i="10"/>
  <c r="D91" i="10"/>
  <c r="D92" i="10"/>
  <c r="E92" i="10"/>
  <c r="F92" i="10"/>
  <c r="G92" i="10"/>
  <c r="I92" i="10"/>
  <c r="J92" i="10"/>
  <c r="K92" i="10"/>
  <c r="L92" i="10"/>
  <c r="M92" i="10"/>
  <c r="D93" i="10"/>
  <c r="D94" i="10"/>
  <c r="G94" i="10"/>
  <c r="I94" i="10"/>
  <c r="J94" i="10"/>
  <c r="E94" i="10"/>
  <c r="D95" i="10"/>
  <c r="D96" i="10"/>
  <c r="E96" i="10"/>
  <c r="F96" i="10"/>
  <c r="G96" i="10"/>
  <c r="I96" i="10"/>
  <c r="J96" i="10"/>
  <c r="L96" i="10"/>
  <c r="M96" i="10"/>
  <c r="K96" i="10"/>
  <c r="D97" i="10"/>
  <c r="D98" i="10"/>
  <c r="G98" i="10"/>
  <c r="I98" i="10"/>
  <c r="J98" i="10"/>
  <c r="K98" i="10"/>
  <c r="L98" i="10"/>
  <c r="M98" i="10"/>
  <c r="E98" i="10"/>
  <c r="D99" i="10"/>
  <c r="D100" i="10"/>
  <c r="E100" i="10"/>
  <c r="F100" i="10"/>
  <c r="G100" i="10"/>
  <c r="I100" i="10"/>
  <c r="J100" i="10"/>
  <c r="K100" i="10"/>
  <c r="L100" i="10"/>
  <c r="M100" i="10"/>
  <c r="D101" i="10"/>
  <c r="D102" i="10"/>
  <c r="G102" i="10"/>
  <c r="I102" i="10"/>
  <c r="J102" i="10"/>
  <c r="E102" i="10"/>
  <c r="D103" i="10"/>
  <c r="Z104" i="10"/>
  <c r="D104" i="10"/>
  <c r="E104" i="10"/>
  <c r="F104" i="10"/>
  <c r="G104" i="10"/>
  <c r="I104" i="10"/>
  <c r="J104" i="10"/>
  <c r="K104" i="10"/>
  <c r="L104" i="10"/>
  <c r="M104" i="10"/>
  <c r="D105" i="10"/>
  <c r="D106" i="10"/>
  <c r="G106" i="10"/>
  <c r="I106" i="10"/>
  <c r="J106" i="10"/>
  <c r="K106" i="10"/>
  <c r="L106" i="10"/>
  <c r="M106" i="10"/>
  <c r="E106" i="10"/>
  <c r="D107" i="10"/>
  <c r="D108" i="10"/>
  <c r="E108" i="10"/>
  <c r="F108" i="10"/>
  <c r="G108" i="10"/>
  <c r="I108" i="10"/>
  <c r="J108" i="10"/>
  <c r="K108" i="10"/>
  <c r="L108" i="10"/>
  <c r="M108" i="10"/>
  <c r="D109" i="10"/>
  <c r="D110" i="10"/>
  <c r="G110" i="10"/>
  <c r="I110" i="10"/>
  <c r="J110" i="10"/>
  <c r="E110" i="10"/>
  <c r="D111" i="10"/>
  <c r="D112" i="10"/>
  <c r="E112" i="10"/>
  <c r="F112" i="10"/>
  <c r="G112" i="10"/>
  <c r="I112" i="10"/>
  <c r="J112" i="10"/>
  <c r="L112" i="10"/>
  <c r="M112" i="10"/>
  <c r="K112" i="10"/>
  <c r="D113" i="10"/>
  <c r="D114" i="10"/>
  <c r="G114" i="10"/>
  <c r="I114" i="10"/>
  <c r="J114" i="10"/>
  <c r="K114" i="10"/>
  <c r="L114" i="10"/>
  <c r="M114" i="10"/>
  <c r="E114" i="10"/>
  <c r="D115" i="10"/>
  <c r="D116" i="10"/>
  <c r="E116" i="10"/>
  <c r="F116" i="10"/>
  <c r="G116" i="10"/>
  <c r="I116" i="10"/>
  <c r="J116" i="10"/>
  <c r="K116" i="10"/>
  <c r="L116" i="10"/>
  <c r="M116" i="10"/>
  <c r="D117" i="10"/>
  <c r="D118" i="10"/>
  <c r="G118" i="10"/>
  <c r="I118" i="10"/>
  <c r="J118" i="10"/>
  <c r="E118" i="10"/>
  <c r="D119" i="10"/>
  <c r="D120" i="10"/>
  <c r="E120" i="10"/>
  <c r="F120" i="10"/>
  <c r="G120" i="10"/>
  <c r="I120" i="10"/>
  <c r="J120" i="10"/>
  <c r="K120" i="10"/>
  <c r="L120" i="10"/>
  <c r="M120" i="10"/>
  <c r="D121" i="10"/>
  <c r="D122" i="10"/>
  <c r="G122" i="10"/>
  <c r="I122" i="10"/>
  <c r="J122" i="10"/>
  <c r="K122" i="10"/>
  <c r="L122" i="10"/>
  <c r="M122" i="10"/>
  <c r="E122" i="10"/>
  <c r="D123" i="10"/>
  <c r="D124" i="10"/>
  <c r="E124" i="10"/>
  <c r="F124" i="10"/>
  <c r="G124" i="10"/>
  <c r="I124" i="10"/>
  <c r="J124" i="10"/>
  <c r="K124" i="10"/>
  <c r="L124" i="10"/>
  <c r="M124" i="10"/>
  <c r="D125" i="10"/>
  <c r="D342" i="10"/>
  <c r="L342" i="10"/>
  <c r="X5" i="10"/>
  <c r="Y5" i="10"/>
  <c r="X6" i="10"/>
  <c r="Y10" i="10"/>
  <c r="Y11" i="10"/>
  <c r="Y12" i="10"/>
  <c r="Y13" i="10"/>
  <c r="Y14" i="10"/>
  <c r="Y15" i="10"/>
  <c r="Y16" i="10"/>
  <c r="Y17" i="10"/>
  <c r="Y18" i="10"/>
  <c r="Y19" i="10"/>
  <c r="Y20" i="10"/>
  <c r="Y21" i="10"/>
  <c r="Y22" i="10"/>
  <c r="Y23" i="10"/>
  <c r="Y24" i="10"/>
  <c r="Y25" i="10"/>
  <c r="Y26" i="10"/>
  <c r="Y27" i="10"/>
  <c r="Y28" i="10"/>
  <c r="Y29" i="10"/>
  <c r="Y30" i="10"/>
  <c r="Y31" i="10"/>
  <c r="Y32" i="10"/>
  <c r="Y33" i="10"/>
  <c r="Y34" i="10"/>
  <c r="Y35" i="10"/>
  <c r="Y36" i="10"/>
  <c r="Y37" i="10"/>
  <c r="Y38" i="10"/>
  <c r="Y39" i="10"/>
  <c r="Y40" i="10"/>
  <c r="Y41" i="10"/>
  <c r="Y42" i="10"/>
  <c r="Y43" i="10"/>
  <c r="Y44" i="10"/>
  <c r="Y45" i="10"/>
  <c r="Y46" i="10"/>
  <c r="Y47" i="10"/>
  <c r="Y48" i="10"/>
  <c r="Y49" i="10"/>
  <c r="Y50" i="10"/>
  <c r="Y51" i="10"/>
  <c r="Y52" i="10"/>
  <c r="Y53" i="10"/>
  <c r="Y54" i="10"/>
  <c r="Y55" i="10"/>
  <c r="Y56" i="10"/>
  <c r="Y57" i="10"/>
  <c r="Y58" i="10"/>
  <c r="Y59" i="10"/>
  <c r="Y60" i="10"/>
  <c r="Y61" i="10"/>
  <c r="Y62" i="10"/>
  <c r="Y63" i="10"/>
  <c r="Y64" i="10"/>
  <c r="Y65" i="10"/>
  <c r="Y66" i="10"/>
  <c r="Y67" i="10"/>
  <c r="Y68" i="10"/>
  <c r="Y69" i="10"/>
  <c r="Y70" i="10"/>
  <c r="Y71" i="10"/>
  <c r="Y72" i="10"/>
  <c r="Y73" i="10"/>
  <c r="Y74" i="10"/>
  <c r="Y75" i="10"/>
  <c r="Y76" i="10"/>
  <c r="Y77" i="10"/>
  <c r="Y78" i="10"/>
  <c r="Y79" i="10"/>
  <c r="Y80" i="10"/>
  <c r="Y81" i="10"/>
  <c r="Y82" i="10"/>
  <c r="Y83" i="10"/>
  <c r="Y84" i="10"/>
  <c r="Y85" i="10"/>
  <c r="Y86" i="10"/>
  <c r="Y87" i="10"/>
  <c r="Y88" i="10"/>
  <c r="Y89" i="10"/>
  <c r="Y90" i="10"/>
  <c r="Y91" i="10"/>
  <c r="Y92" i="10"/>
  <c r="Y93" i="10"/>
  <c r="Y94" i="10"/>
  <c r="Y95" i="10"/>
  <c r="Y96" i="10"/>
  <c r="Y97" i="10"/>
  <c r="Y98" i="10"/>
  <c r="Y99" i="10"/>
  <c r="Y100" i="10"/>
  <c r="Y101" i="10"/>
  <c r="Y102" i="10"/>
  <c r="Y103" i="10"/>
  <c r="Y104" i="10"/>
  <c r="Y105" i="10"/>
  <c r="Y106" i="10"/>
  <c r="Y107" i="10"/>
  <c r="Y108" i="10"/>
  <c r="Y109" i="10"/>
  <c r="Y110" i="10"/>
  <c r="Y111" i="10"/>
  <c r="Y112" i="10"/>
  <c r="Y113" i="10"/>
  <c r="Y114" i="10"/>
  <c r="Y115" i="10"/>
  <c r="Y116" i="10"/>
  <c r="Y117" i="10"/>
  <c r="Y118" i="10"/>
  <c r="Y119" i="10"/>
  <c r="Y120" i="10"/>
  <c r="Y121" i="10"/>
  <c r="Y122" i="10"/>
  <c r="Y123" i="10"/>
  <c r="Y124" i="10"/>
  <c r="Y125" i="10"/>
  <c r="Y9" i="10"/>
  <c r="AC42" i="10"/>
  <c r="O4" i="10"/>
  <c r="AC15" i="10"/>
  <c r="AC40" i="10"/>
  <c r="AC38" i="10"/>
  <c r="G5" i="10"/>
  <c r="AC19" i="10"/>
  <c r="AK2" i="10"/>
  <c r="AJ2" i="10"/>
  <c r="AC35" i="10"/>
  <c r="AC33" i="10"/>
  <c r="AC31" i="10"/>
  <c r="AC26" i="10"/>
  <c r="AC24" i="10"/>
  <c r="AC22" i="10"/>
  <c r="AC28" i="10"/>
  <c r="AC17" i="10"/>
  <c r="AC13" i="10"/>
  <c r="AC11" i="10"/>
  <c r="AC9" i="10"/>
  <c r="Z10" i="10"/>
  <c r="Z11" i="10"/>
  <c r="Z12" i="10"/>
  <c r="Z13" i="10"/>
  <c r="Z14" i="10"/>
  <c r="Z15" i="10"/>
  <c r="Z16" i="10"/>
  <c r="Z17" i="10"/>
  <c r="Z18" i="10"/>
  <c r="Z19" i="10"/>
  <c r="Z20" i="10"/>
  <c r="Z21" i="10"/>
  <c r="Z22" i="10"/>
  <c r="Z23" i="10"/>
  <c r="Z24" i="10"/>
  <c r="Z25" i="10"/>
  <c r="Z26" i="10"/>
  <c r="Z27" i="10"/>
  <c r="Z28" i="10"/>
  <c r="Z29" i="10"/>
  <c r="Z30" i="10"/>
  <c r="Z31" i="10"/>
  <c r="Z32" i="10"/>
  <c r="Z33" i="10"/>
  <c r="Z34" i="10"/>
  <c r="Z35" i="10"/>
  <c r="Z36" i="10"/>
  <c r="Z37" i="10"/>
  <c r="Z38" i="10"/>
  <c r="Z39" i="10"/>
  <c r="Z40" i="10"/>
  <c r="Z41" i="10"/>
  <c r="Z42" i="10"/>
  <c r="Z43" i="10"/>
  <c r="Z44" i="10"/>
  <c r="Z45" i="10"/>
  <c r="Z46" i="10"/>
  <c r="Z47" i="10"/>
  <c r="Z48" i="10"/>
  <c r="Z49" i="10"/>
  <c r="Z50" i="10"/>
  <c r="Z51" i="10"/>
  <c r="Z52" i="10"/>
  <c r="Z53" i="10"/>
  <c r="Z54" i="10"/>
  <c r="Z55" i="10"/>
  <c r="Z56" i="10"/>
  <c r="Z60" i="10"/>
  <c r="Z68" i="10"/>
  <c r="Z76" i="10"/>
  <c r="Z80" i="10"/>
  <c r="Z84" i="10"/>
  <c r="Z92" i="10"/>
  <c r="Z100" i="10"/>
  <c r="Z108" i="10"/>
  <c r="Z112" i="10"/>
  <c r="Z116" i="10"/>
  <c r="Z124" i="10"/>
  <c r="Z9" i="10"/>
  <c r="W31" i="10"/>
  <c r="W32" i="10"/>
  <c r="W33" i="10"/>
  <c r="W34" i="10"/>
  <c r="W35" i="10"/>
  <c r="W36" i="10"/>
  <c r="W37" i="10"/>
  <c r="W38" i="10"/>
  <c r="W39" i="10"/>
  <c r="W40" i="10"/>
  <c r="W41" i="10"/>
  <c r="W42" i="10"/>
  <c r="W43" i="10"/>
  <c r="W44" i="10"/>
  <c r="W45" i="10"/>
  <c r="W46" i="10"/>
  <c r="W47" i="10"/>
  <c r="W48" i="10"/>
  <c r="W49" i="10"/>
  <c r="W50" i="10"/>
  <c r="X50" i="10"/>
  <c r="W51" i="10"/>
  <c r="W52" i="10"/>
  <c r="W53" i="10"/>
  <c r="W54" i="10"/>
  <c r="W55" i="10"/>
  <c r="W56" i="10"/>
  <c r="W58" i="10"/>
  <c r="W60" i="10"/>
  <c r="W62" i="10"/>
  <c r="X62" i="10"/>
  <c r="W64" i="10"/>
  <c r="W66" i="10"/>
  <c r="W68" i="10"/>
  <c r="W70" i="10"/>
  <c r="X70" i="10"/>
  <c r="W72" i="10"/>
  <c r="W74" i="10"/>
  <c r="W76" i="10"/>
  <c r="W78" i="10"/>
  <c r="X78" i="10"/>
  <c r="W80" i="10"/>
  <c r="W82" i="10"/>
  <c r="W84" i="10"/>
  <c r="W86" i="10"/>
  <c r="X86" i="10"/>
  <c r="W88" i="10"/>
  <c r="W90" i="10"/>
  <c r="W92" i="10"/>
  <c r="W94" i="10"/>
  <c r="X94" i="10"/>
  <c r="W96" i="10"/>
  <c r="W98" i="10"/>
  <c r="W100" i="10"/>
  <c r="W102" i="10"/>
  <c r="X102" i="10"/>
  <c r="W104" i="10"/>
  <c r="W106" i="10"/>
  <c r="W108" i="10"/>
  <c r="W110" i="10"/>
  <c r="X110" i="10"/>
  <c r="W112" i="10"/>
  <c r="W114" i="10"/>
  <c r="W116" i="10"/>
  <c r="W118" i="10"/>
  <c r="X118" i="10"/>
  <c r="W120" i="10"/>
  <c r="W122" i="10"/>
  <c r="W124" i="10"/>
  <c r="F10" i="10"/>
  <c r="F11" i="10"/>
  <c r="F14" i="10"/>
  <c r="F15" i="10"/>
  <c r="F18" i="10"/>
  <c r="F19" i="10"/>
  <c r="F22" i="10"/>
  <c r="F23" i="10"/>
  <c r="H23" i="10"/>
  <c r="F26" i="10"/>
  <c r="F27" i="10"/>
  <c r="F30" i="10"/>
  <c r="F31" i="10"/>
  <c r="F34" i="10"/>
  <c r="F35" i="10"/>
  <c r="F38" i="10"/>
  <c r="F39" i="10"/>
  <c r="H39" i="10"/>
  <c r="F42" i="10"/>
  <c r="F46" i="10"/>
  <c r="F47" i="10"/>
  <c r="H47" i="10"/>
  <c r="F50" i="10"/>
  <c r="F51" i="10"/>
  <c r="F54" i="10"/>
  <c r="F55" i="10"/>
  <c r="H55" i="10"/>
  <c r="F58" i="10"/>
  <c r="F62" i="10"/>
  <c r="F66" i="10"/>
  <c r="F70" i="10"/>
  <c r="F74" i="10"/>
  <c r="F78" i="10"/>
  <c r="F82" i="10"/>
  <c r="F86" i="10"/>
  <c r="F90" i="10"/>
  <c r="F94" i="10"/>
  <c r="F98" i="10"/>
  <c r="F102" i="10"/>
  <c r="F106" i="10"/>
  <c r="F110" i="10"/>
  <c r="F114" i="10"/>
  <c r="F118" i="10"/>
  <c r="F122" i="10"/>
  <c r="D260" i="10"/>
  <c r="L260" i="10"/>
  <c r="D261" i="10"/>
  <c r="L261" i="10"/>
  <c r="D262" i="10"/>
  <c r="L262" i="10"/>
  <c r="D263" i="10"/>
  <c r="L263" i="10"/>
  <c r="D264" i="10"/>
  <c r="L264" i="10"/>
  <c r="D265" i="10"/>
  <c r="L265" i="10"/>
  <c r="D266" i="10"/>
  <c r="L266" i="10"/>
  <c r="D267" i="10"/>
  <c r="L267" i="10"/>
  <c r="D268" i="10"/>
  <c r="L268" i="10"/>
  <c r="D269" i="10"/>
  <c r="L269" i="10"/>
  <c r="D270" i="10"/>
  <c r="L270" i="10"/>
  <c r="D271" i="10"/>
  <c r="L271" i="10"/>
  <c r="D272" i="10"/>
  <c r="L272" i="10"/>
  <c r="D273" i="10"/>
  <c r="L273" i="10"/>
  <c r="D274" i="10"/>
  <c r="L274" i="10"/>
  <c r="D275" i="10"/>
  <c r="L275" i="10"/>
  <c r="D276" i="10"/>
  <c r="L276" i="10"/>
  <c r="D277" i="10"/>
  <c r="L277" i="10"/>
  <c r="D278" i="10"/>
  <c r="L278" i="10"/>
  <c r="D279" i="10"/>
  <c r="L279" i="10"/>
  <c r="D280" i="10"/>
  <c r="L280" i="10"/>
  <c r="D281" i="10"/>
  <c r="L281" i="10"/>
  <c r="D282" i="10"/>
  <c r="L282" i="10"/>
  <c r="D283" i="10"/>
  <c r="L283" i="10"/>
  <c r="D284" i="10"/>
  <c r="L284" i="10"/>
  <c r="D285" i="10"/>
  <c r="L285" i="10"/>
  <c r="D286" i="10"/>
  <c r="L286" i="10"/>
  <c r="D287" i="10"/>
  <c r="L287" i="10"/>
  <c r="D288" i="10"/>
  <c r="L288" i="10"/>
  <c r="D289" i="10"/>
  <c r="L289" i="10"/>
  <c r="D290" i="10"/>
  <c r="L290" i="10"/>
  <c r="D291" i="10"/>
  <c r="L291" i="10"/>
  <c r="D292" i="10"/>
  <c r="L292" i="10"/>
  <c r="D293" i="10"/>
  <c r="L293" i="10"/>
  <c r="D294" i="10"/>
  <c r="L294" i="10"/>
  <c r="D295" i="10"/>
  <c r="L295" i="10"/>
  <c r="D296" i="10"/>
  <c r="L296" i="10"/>
  <c r="D297" i="10"/>
  <c r="L297" i="10"/>
  <c r="D298" i="10"/>
  <c r="L298" i="10"/>
  <c r="D299" i="10"/>
  <c r="L299" i="10"/>
  <c r="D300" i="10"/>
  <c r="L300" i="10"/>
  <c r="D301" i="10"/>
  <c r="L301" i="10"/>
  <c r="D302" i="10"/>
  <c r="L302" i="10"/>
  <c r="D303" i="10"/>
  <c r="L303" i="10"/>
  <c r="D304" i="10"/>
  <c r="L304" i="10"/>
  <c r="D305" i="10"/>
  <c r="L305" i="10"/>
  <c r="D306" i="10"/>
  <c r="L306" i="10"/>
  <c r="D307" i="10"/>
  <c r="L307" i="10"/>
  <c r="D308" i="10"/>
  <c r="L308" i="10"/>
  <c r="D309" i="10"/>
  <c r="L309" i="10"/>
  <c r="D310" i="10"/>
  <c r="L310" i="10"/>
  <c r="D311" i="10"/>
  <c r="L311" i="10"/>
  <c r="D312" i="10"/>
  <c r="L312" i="10"/>
  <c r="D313" i="10"/>
  <c r="L313" i="10"/>
  <c r="D314" i="10"/>
  <c r="L314" i="10"/>
  <c r="D315" i="10"/>
  <c r="L315" i="10"/>
  <c r="D316" i="10"/>
  <c r="L316" i="10"/>
  <c r="D317" i="10"/>
  <c r="L317" i="10"/>
  <c r="D318" i="10"/>
  <c r="L318" i="10"/>
  <c r="D319" i="10"/>
  <c r="L319" i="10"/>
  <c r="D320" i="10"/>
  <c r="L320" i="10"/>
  <c r="D321" i="10"/>
  <c r="L321" i="10"/>
  <c r="D322" i="10"/>
  <c r="L322" i="10"/>
  <c r="D323" i="10"/>
  <c r="L323" i="10"/>
  <c r="D324" i="10"/>
  <c r="L324" i="10"/>
  <c r="D325" i="10"/>
  <c r="L325" i="10"/>
  <c r="D326" i="10"/>
  <c r="L326" i="10"/>
  <c r="D327" i="10"/>
  <c r="L327" i="10"/>
  <c r="D328" i="10"/>
  <c r="L328" i="10"/>
  <c r="D329" i="10"/>
  <c r="L329" i="10"/>
  <c r="D330" i="10"/>
  <c r="L330" i="10"/>
  <c r="D331" i="10"/>
  <c r="L331" i="10"/>
  <c r="D332" i="10"/>
  <c r="L332" i="10"/>
  <c r="D333" i="10"/>
  <c r="L333" i="10"/>
  <c r="D334" i="10"/>
  <c r="L334" i="10"/>
  <c r="D335" i="10"/>
  <c r="L335" i="10"/>
  <c r="D336" i="10"/>
  <c r="L336" i="10"/>
  <c r="D337" i="10"/>
  <c r="L337" i="10"/>
  <c r="D338" i="10"/>
  <c r="L338" i="10"/>
  <c r="D339" i="10"/>
  <c r="L339" i="10"/>
  <c r="D340" i="10"/>
  <c r="L340" i="10"/>
  <c r="D341" i="10"/>
  <c r="L341" i="10"/>
  <c r="A260" i="10"/>
  <c r="A261" i="10"/>
  <c r="A262" i="10"/>
  <c r="A263" i="10"/>
  <c r="A264" i="10"/>
  <c r="A265" i="10"/>
  <c r="A266" i="10"/>
  <c r="A267" i="10"/>
  <c r="A268" i="10"/>
  <c r="A269" i="10"/>
  <c r="A270" i="10"/>
  <c r="A271" i="10"/>
  <c r="A272" i="10"/>
  <c r="A273" i="10"/>
  <c r="A274" i="10"/>
  <c r="A275" i="10"/>
  <c r="A276" i="10"/>
  <c r="A277" i="10"/>
  <c r="A278" i="10"/>
  <c r="A279" i="10"/>
  <c r="A280" i="10"/>
  <c r="A281" i="10"/>
  <c r="A282" i="10"/>
  <c r="A283" i="10"/>
  <c r="A284" i="10"/>
  <c r="A285" i="10"/>
  <c r="A286" i="10"/>
  <c r="A287" i="10"/>
  <c r="A288" i="10"/>
  <c r="A289" i="10"/>
  <c r="A290" i="10"/>
  <c r="A291" i="10"/>
  <c r="A292" i="10"/>
  <c r="A293" i="10"/>
  <c r="A294" i="10"/>
  <c r="A295" i="10"/>
  <c r="A296" i="10"/>
  <c r="A297" i="10"/>
  <c r="A298" i="10"/>
  <c r="A299" i="10"/>
  <c r="A300" i="10"/>
  <c r="A301" i="10"/>
  <c r="A302" i="10"/>
  <c r="A303" i="10"/>
  <c r="A304" i="10"/>
  <c r="A305" i="10"/>
  <c r="A306" i="10"/>
  <c r="A307" i="10"/>
  <c r="A308" i="10"/>
  <c r="A309" i="10"/>
  <c r="A310" i="10"/>
  <c r="A311" i="10"/>
  <c r="A312" i="10"/>
  <c r="A313" i="10"/>
  <c r="A314" i="10"/>
  <c r="A315" i="10"/>
  <c r="A316" i="10"/>
  <c r="A317" i="10"/>
  <c r="A318" i="10"/>
  <c r="A319" i="10"/>
  <c r="A320" i="10"/>
  <c r="A321" i="10"/>
  <c r="A322" i="10"/>
  <c r="A323" i="10"/>
  <c r="A324" i="10"/>
  <c r="A325" i="10"/>
  <c r="A326" i="10"/>
  <c r="A327" i="10"/>
  <c r="A328" i="10"/>
  <c r="A329" i="10"/>
  <c r="A330" i="10"/>
  <c r="A331" i="10"/>
  <c r="A332" i="10"/>
  <c r="A333" i="10"/>
  <c r="A334" i="10"/>
  <c r="A335" i="10"/>
  <c r="A336" i="10"/>
  <c r="A337" i="10"/>
  <c r="A338" i="10"/>
  <c r="A339" i="10"/>
  <c r="A340" i="10"/>
  <c r="A341" i="10"/>
  <c r="A342" i="10"/>
  <c r="B260" i="10"/>
  <c r="C260" i="10"/>
  <c r="E260" i="10"/>
  <c r="F260" i="10"/>
  <c r="G260" i="10"/>
  <c r="H260" i="10"/>
  <c r="I227" i="10"/>
  <c r="I231" i="10"/>
  <c r="I235" i="10"/>
  <c r="I239" i="10"/>
  <c r="I243" i="10"/>
  <c r="I247" i="10"/>
  <c r="I251" i="10"/>
  <c r="I259" i="10"/>
  <c r="J260" i="10"/>
  <c r="B261" i="10"/>
  <c r="C261" i="10"/>
  <c r="F261" i="10"/>
  <c r="H261" i="10"/>
  <c r="J261" i="10"/>
  <c r="B262" i="10"/>
  <c r="C262" i="10"/>
  <c r="E262" i="10"/>
  <c r="F262" i="10"/>
  <c r="H262" i="10"/>
  <c r="J262" i="10"/>
  <c r="B263" i="10"/>
  <c r="C263" i="10"/>
  <c r="E263" i="10"/>
  <c r="F263" i="10"/>
  <c r="G263" i="10"/>
  <c r="H263" i="10"/>
  <c r="J263" i="10"/>
  <c r="B264" i="10"/>
  <c r="C264" i="10"/>
  <c r="F264" i="10"/>
  <c r="G264" i="10"/>
  <c r="H264" i="10"/>
  <c r="J264" i="10"/>
  <c r="B265" i="10"/>
  <c r="C265" i="10"/>
  <c r="E265" i="10"/>
  <c r="F265" i="10"/>
  <c r="H265" i="10"/>
  <c r="J265" i="10"/>
  <c r="B266" i="10"/>
  <c r="C266" i="10"/>
  <c r="E266" i="10"/>
  <c r="F266" i="10"/>
  <c r="H266" i="10"/>
  <c r="J266" i="10"/>
  <c r="B267" i="10"/>
  <c r="C267" i="10"/>
  <c r="E267" i="10"/>
  <c r="F267" i="10"/>
  <c r="G267" i="10"/>
  <c r="H267" i="10"/>
  <c r="J267" i="10"/>
  <c r="B268" i="10"/>
  <c r="C268" i="10"/>
  <c r="F268" i="10"/>
  <c r="G268" i="10"/>
  <c r="H268" i="10"/>
  <c r="J268" i="10"/>
  <c r="B269" i="10"/>
  <c r="C269" i="10"/>
  <c r="F269" i="10"/>
  <c r="H269" i="10"/>
  <c r="J269" i="10"/>
  <c r="B270" i="10"/>
  <c r="C270" i="10"/>
  <c r="E270" i="10"/>
  <c r="F270" i="10"/>
  <c r="H270" i="10"/>
  <c r="J270" i="10"/>
  <c r="B271" i="10"/>
  <c r="C271" i="10"/>
  <c r="E271" i="10"/>
  <c r="F271" i="10"/>
  <c r="G271" i="10"/>
  <c r="H271" i="10"/>
  <c r="J271" i="10"/>
  <c r="B272" i="10"/>
  <c r="C272" i="10"/>
  <c r="F272" i="10"/>
  <c r="G272" i="10"/>
  <c r="H272" i="10"/>
  <c r="J272" i="10"/>
  <c r="B273" i="10"/>
  <c r="C273" i="10"/>
  <c r="F273" i="10"/>
  <c r="G273" i="10"/>
  <c r="H273" i="10"/>
  <c r="J273" i="10"/>
  <c r="B274" i="10"/>
  <c r="C274" i="10"/>
  <c r="F274" i="10"/>
  <c r="H274" i="10"/>
  <c r="J274" i="10"/>
  <c r="B275" i="10"/>
  <c r="C275" i="10"/>
  <c r="E275" i="10"/>
  <c r="F275" i="10"/>
  <c r="G275" i="10"/>
  <c r="H275" i="10"/>
  <c r="I275" i="10"/>
  <c r="J275" i="10"/>
  <c r="B276" i="10"/>
  <c r="C276" i="10"/>
  <c r="F276" i="10"/>
  <c r="H276" i="10"/>
  <c r="J276" i="10"/>
  <c r="B277" i="10"/>
  <c r="C277" i="10"/>
  <c r="E277" i="10"/>
  <c r="F277" i="10"/>
  <c r="G277" i="10"/>
  <c r="H277" i="10"/>
  <c r="J277" i="10"/>
  <c r="B278" i="10"/>
  <c r="C278" i="10"/>
  <c r="F278" i="10"/>
  <c r="H278" i="10"/>
  <c r="J278" i="10"/>
  <c r="B279" i="10"/>
  <c r="C279" i="10"/>
  <c r="E279" i="10"/>
  <c r="F279" i="10"/>
  <c r="G279" i="10"/>
  <c r="H279" i="10"/>
  <c r="I279" i="10"/>
  <c r="J279" i="10"/>
  <c r="B280" i="10"/>
  <c r="C280" i="10"/>
  <c r="F280" i="10"/>
  <c r="H280" i="10"/>
  <c r="J280" i="10"/>
  <c r="B281" i="10"/>
  <c r="C281" i="10"/>
  <c r="E281" i="10"/>
  <c r="F281" i="10"/>
  <c r="G281" i="10"/>
  <c r="H281" i="10"/>
  <c r="J281" i="10"/>
  <c r="B282" i="10"/>
  <c r="F282" i="10"/>
  <c r="H282" i="10"/>
  <c r="J282" i="10"/>
  <c r="B283" i="10"/>
  <c r="C283" i="10"/>
  <c r="E283" i="10"/>
  <c r="F283" i="10"/>
  <c r="G283" i="10"/>
  <c r="H283" i="10"/>
  <c r="I283" i="10"/>
  <c r="J283" i="10"/>
  <c r="B284" i="10"/>
  <c r="C284" i="10"/>
  <c r="F284" i="10"/>
  <c r="H284" i="10"/>
  <c r="J284" i="10"/>
  <c r="B285" i="10"/>
  <c r="C285" i="10"/>
  <c r="E285" i="10"/>
  <c r="F285" i="10"/>
  <c r="G285" i="10"/>
  <c r="H285" i="10"/>
  <c r="J285" i="10"/>
  <c r="B286" i="10"/>
  <c r="C286" i="10"/>
  <c r="F286" i="10"/>
  <c r="H286" i="10"/>
  <c r="J286" i="10"/>
  <c r="B287" i="10"/>
  <c r="C287" i="10"/>
  <c r="E287" i="10"/>
  <c r="F287" i="10"/>
  <c r="H287" i="10"/>
  <c r="I287" i="10"/>
  <c r="J287" i="10"/>
  <c r="B288" i="10"/>
  <c r="C288" i="10"/>
  <c r="F288" i="10"/>
  <c r="H288" i="10"/>
  <c r="J288" i="10"/>
  <c r="B289" i="10"/>
  <c r="C289" i="10"/>
  <c r="F289" i="10"/>
  <c r="G289" i="10"/>
  <c r="H289" i="10"/>
  <c r="J289" i="10"/>
  <c r="B290" i="10"/>
  <c r="C290" i="10"/>
  <c r="F290" i="10"/>
  <c r="H290" i="10"/>
  <c r="J290" i="10"/>
  <c r="B291" i="10"/>
  <c r="C291" i="10"/>
  <c r="E291" i="10"/>
  <c r="F291" i="10"/>
  <c r="G291" i="10"/>
  <c r="H291" i="10"/>
  <c r="I291" i="10"/>
  <c r="J291" i="10"/>
  <c r="B292" i="10"/>
  <c r="C292" i="10"/>
  <c r="F292" i="10"/>
  <c r="H292" i="10"/>
  <c r="J292" i="10"/>
  <c r="B293" i="10"/>
  <c r="C293" i="10"/>
  <c r="E293" i="10"/>
  <c r="F293" i="10"/>
  <c r="G293" i="10"/>
  <c r="H293" i="10"/>
  <c r="J293" i="10"/>
  <c r="B294" i="10"/>
  <c r="C294" i="10"/>
  <c r="F294" i="10"/>
  <c r="H294" i="10"/>
  <c r="J294" i="10"/>
  <c r="B295" i="10"/>
  <c r="C295" i="10"/>
  <c r="E295" i="10"/>
  <c r="F295" i="10"/>
  <c r="G295" i="10"/>
  <c r="H295" i="10"/>
  <c r="I295" i="10"/>
  <c r="J295" i="10"/>
  <c r="B296" i="10"/>
  <c r="C296" i="10"/>
  <c r="F296" i="10"/>
  <c r="H296" i="10"/>
  <c r="J296" i="10"/>
  <c r="B297" i="10"/>
  <c r="C297" i="10"/>
  <c r="E297" i="10"/>
  <c r="F297" i="10"/>
  <c r="G297" i="10"/>
  <c r="H297" i="10"/>
  <c r="J297" i="10"/>
  <c r="B298" i="10"/>
  <c r="F298" i="10"/>
  <c r="H298" i="10"/>
  <c r="J298" i="10"/>
  <c r="B299" i="10"/>
  <c r="C299" i="10"/>
  <c r="E299" i="10"/>
  <c r="F299" i="10"/>
  <c r="G299" i="10"/>
  <c r="H299" i="10"/>
  <c r="I299" i="10"/>
  <c r="J299" i="10"/>
  <c r="B300" i="10"/>
  <c r="C300" i="10"/>
  <c r="F300" i="10"/>
  <c r="H300" i="10"/>
  <c r="J300" i="10"/>
  <c r="B301" i="10"/>
  <c r="C301" i="10"/>
  <c r="E301" i="10"/>
  <c r="F301" i="10"/>
  <c r="G301" i="10"/>
  <c r="H301" i="10"/>
  <c r="J301" i="10"/>
  <c r="B302" i="10"/>
  <c r="C302" i="10"/>
  <c r="F302" i="10"/>
  <c r="H302" i="10"/>
  <c r="J302" i="10"/>
  <c r="B303" i="10"/>
  <c r="C303" i="10"/>
  <c r="E303" i="10"/>
  <c r="F303" i="10"/>
  <c r="H303" i="10"/>
  <c r="I303" i="10"/>
  <c r="J303" i="10"/>
  <c r="B304" i="10"/>
  <c r="C304" i="10"/>
  <c r="F304" i="10"/>
  <c r="H304" i="10"/>
  <c r="J304" i="10"/>
  <c r="B305" i="10"/>
  <c r="C305" i="10"/>
  <c r="F305" i="10"/>
  <c r="G305" i="10"/>
  <c r="H305" i="10"/>
  <c r="J305" i="10"/>
  <c r="B306" i="10"/>
  <c r="C306" i="10"/>
  <c r="F306" i="10"/>
  <c r="H306" i="10"/>
  <c r="J306" i="10"/>
  <c r="B307" i="10"/>
  <c r="C307" i="10"/>
  <c r="E307" i="10"/>
  <c r="F307" i="10"/>
  <c r="G307" i="10"/>
  <c r="H307" i="10"/>
  <c r="I307" i="10"/>
  <c r="J307" i="10"/>
  <c r="B308" i="10"/>
  <c r="C308" i="10"/>
  <c r="F308" i="10"/>
  <c r="H308" i="10"/>
  <c r="J308" i="10"/>
  <c r="B309" i="10"/>
  <c r="C309" i="10"/>
  <c r="E309" i="10"/>
  <c r="F309" i="10"/>
  <c r="G309" i="10"/>
  <c r="H309" i="10"/>
  <c r="I309" i="10"/>
  <c r="J309" i="10"/>
  <c r="K309" i="10"/>
  <c r="B310" i="10"/>
  <c r="C310" i="10"/>
  <c r="F310" i="10"/>
  <c r="H310" i="10"/>
  <c r="J310" i="10"/>
  <c r="B311" i="10"/>
  <c r="C311" i="10"/>
  <c r="E311" i="10"/>
  <c r="F311" i="10"/>
  <c r="G311" i="10"/>
  <c r="H311" i="10"/>
  <c r="I311" i="10"/>
  <c r="J311" i="10"/>
  <c r="B312" i="10"/>
  <c r="C312" i="10"/>
  <c r="F312" i="10"/>
  <c r="H312" i="10"/>
  <c r="J312" i="10"/>
  <c r="B313" i="10"/>
  <c r="C313" i="10"/>
  <c r="E313" i="10"/>
  <c r="F313" i="10"/>
  <c r="G313" i="10"/>
  <c r="H313" i="10"/>
  <c r="J313" i="10"/>
  <c r="B314" i="10"/>
  <c r="F314" i="10"/>
  <c r="H314" i="10"/>
  <c r="J314" i="10"/>
  <c r="B315" i="10"/>
  <c r="C315" i="10"/>
  <c r="E315" i="10"/>
  <c r="F315" i="10"/>
  <c r="G315" i="10"/>
  <c r="H315" i="10"/>
  <c r="I315" i="10"/>
  <c r="J315" i="10"/>
  <c r="B316" i="10"/>
  <c r="C316" i="10"/>
  <c r="F316" i="10"/>
  <c r="H316" i="10"/>
  <c r="J316" i="10"/>
  <c r="B317" i="10"/>
  <c r="C317" i="10"/>
  <c r="E317" i="10"/>
  <c r="F317" i="10"/>
  <c r="G317" i="10"/>
  <c r="H317" i="10"/>
  <c r="I317" i="10"/>
  <c r="J317" i="10"/>
  <c r="K317" i="10"/>
  <c r="B318" i="10"/>
  <c r="C318" i="10"/>
  <c r="F318" i="10"/>
  <c r="H318" i="10"/>
  <c r="J318" i="10"/>
  <c r="B319" i="10"/>
  <c r="C319" i="10"/>
  <c r="E319" i="10"/>
  <c r="F319" i="10"/>
  <c r="H319" i="10"/>
  <c r="I319" i="10"/>
  <c r="J319" i="10"/>
  <c r="B320" i="10"/>
  <c r="C320" i="10"/>
  <c r="F320" i="10"/>
  <c r="H320" i="10"/>
  <c r="J320" i="10"/>
  <c r="B321" i="10"/>
  <c r="C321" i="10"/>
  <c r="F321" i="10"/>
  <c r="G321" i="10"/>
  <c r="H321" i="10"/>
  <c r="J321" i="10"/>
  <c r="B322" i="10"/>
  <c r="C322" i="10"/>
  <c r="F322" i="10"/>
  <c r="H322" i="10"/>
  <c r="J322" i="10"/>
  <c r="B323" i="10"/>
  <c r="C323" i="10"/>
  <c r="E323" i="10"/>
  <c r="F323" i="10"/>
  <c r="G323" i="10"/>
  <c r="H323" i="10"/>
  <c r="I323" i="10"/>
  <c r="J323" i="10"/>
  <c r="B324" i="10"/>
  <c r="C324" i="10"/>
  <c r="F324" i="10"/>
  <c r="H324" i="10"/>
  <c r="J324" i="10"/>
  <c r="B325" i="10"/>
  <c r="C325" i="10"/>
  <c r="E325" i="10"/>
  <c r="F325" i="10"/>
  <c r="G325" i="10"/>
  <c r="H325" i="10"/>
  <c r="I325" i="10"/>
  <c r="J325" i="10"/>
  <c r="K325" i="10"/>
  <c r="B326" i="10"/>
  <c r="C326" i="10"/>
  <c r="F326" i="10"/>
  <c r="H326" i="10"/>
  <c r="J326" i="10"/>
  <c r="B327" i="10"/>
  <c r="C327" i="10"/>
  <c r="E327" i="10"/>
  <c r="F327" i="10"/>
  <c r="G327" i="10"/>
  <c r="H327" i="10"/>
  <c r="I327" i="10"/>
  <c r="J327" i="10"/>
  <c r="B328" i="10"/>
  <c r="C328" i="10"/>
  <c r="F328" i="10"/>
  <c r="H328" i="10"/>
  <c r="J328" i="10"/>
  <c r="B329" i="10"/>
  <c r="C329" i="10"/>
  <c r="E329" i="10"/>
  <c r="F329" i="10"/>
  <c r="G329" i="10"/>
  <c r="H329" i="10"/>
  <c r="J329" i="10"/>
  <c r="B330" i="10"/>
  <c r="F330" i="10"/>
  <c r="H330" i="10"/>
  <c r="J330" i="10"/>
  <c r="B331" i="10"/>
  <c r="C331" i="10"/>
  <c r="E331" i="10"/>
  <c r="F331" i="10"/>
  <c r="G331" i="10"/>
  <c r="H331" i="10"/>
  <c r="I331" i="10"/>
  <c r="J331" i="10"/>
  <c r="B332" i="10"/>
  <c r="C332" i="10"/>
  <c r="F332" i="10"/>
  <c r="H332" i="10"/>
  <c r="J332" i="10"/>
  <c r="B333" i="10"/>
  <c r="C333" i="10"/>
  <c r="E333" i="10"/>
  <c r="F333" i="10"/>
  <c r="G333" i="10"/>
  <c r="H333" i="10"/>
  <c r="I333" i="10"/>
  <c r="J333" i="10"/>
  <c r="K333" i="10"/>
  <c r="B334" i="10"/>
  <c r="C334" i="10"/>
  <c r="F334" i="10"/>
  <c r="H334" i="10"/>
  <c r="J334" i="10"/>
  <c r="B335" i="10"/>
  <c r="C335" i="10"/>
  <c r="E335" i="10"/>
  <c r="F335" i="10"/>
  <c r="H335" i="10"/>
  <c r="I335" i="10"/>
  <c r="J335" i="10"/>
  <c r="B336" i="10"/>
  <c r="C336" i="10"/>
  <c r="F336" i="10"/>
  <c r="H336" i="10"/>
  <c r="J336" i="10"/>
  <c r="B337" i="10"/>
  <c r="C337" i="10"/>
  <c r="F337" i="10"/>
  <c r="G337" i="10"/>
  <c r="H337" i="10"/>
  <c r="J337" i="10"/>
  <c r="B338" i="10"/>
  <c r="C338" i="10"/>
  <c r="F338" i="10"/>
  <c r="H338" i="10"/>
  <c r="J338" i="10"/>
  <c r="B339" i="10"/>
  <c r="C339" i="10"/>
  <c r="E339" i="10"/>
  <c r="F339" i="10"/>
  <c r="G339" i="10"/>
  <c r="H339" i="10"/>
  <c r="I339" i="10"/>
  <c r="J339" i="10"/>
  <c r="B340" i="10"/>
  <c r="C340" i="10"/>
  <c r="F340" i="10"/>
  <c r="H340" i="10"/>
  <c r="J340" i="10"/>
  <c r="B341" i="10"/>
  <c r="C341" i="10"/>
  <c r="E341" i="10"/>
  <c r="F341" i="10"/>
  <c r="G341" i="10"/>
  <c r="H341" i="10"/>
  <c r="I341" i="10"/>
  <c r="J341" i="10"/>
  <c r="K341" i="10"/>
  <c r="B342" i="10"/>
  <c r="C342" i="10"/>
  <c r="F342" i="10"/>
  <c r="H342" i="10"/>
  <c r="J342" i="10"/>
  <c r="T43" i="10"/>
  <c r="R43" i="10"/>
  <c r="X43" i="10"/>
  <c r="T44" i="10"/>
  <c r="R44" i="10"/>
  <c r="X44" i="10"/>
  <c r="T45" i="10"/>
  <c r="R45" i="10"/>
  <c r="X45" i="10"/>
  <c r="H46" i="10"/>
  <c r="T46" i="10"/>
  <c r="R46" i="10"/>
  <c r="X46" i="10"/>
  <c r="T47" i="10"/>
  <c r="R47" i="10"/>
  <c r="X47" i="10"/>
  <c r="T48" i="10"/>
  <c r="R48" i="10"/>
  <c r="X48" i="10"/>
  <c r="T49" i="10"/>
  <c r="R49" i="10"/>
  <c r="X49" i="10"/>
  <c r="H50" i="10"/>
  <c r="T50" i="10"/>
  <c r="R50" i="10"/>
  <c r="H51" i="10"/>
  <c r="T51" i="10"/>
  <c r="R51" i="10"/>
  <c r="X51" i="10"/>
  <c r="T52" i="10"/>
  <c r="R52" i="10"/>
  <c r="X52" i="10"/>
  <c r="H53" i="10"/>
  <c r="T53" i="10"/>
  <c r="R53" i="10"/>
  <c r="X53" i="10"/>
  <c r="H54" i="10"/>
  <c r="T54" i="10"/>
  <c r="R54" i="10"/>
  <c r="X54" i="10"/>
  <c r="T55" i="10"/>
  <c r="R55" i="10"/>
  <c r="X55" i="10"/>
  <c r="T56" i="10"/>
  <c r="R56" i="10"/>
  <c r="X56" i="10"/>
  <c r="T57" i="10"/>
  <c r="R57" i="10"/>
  <c r="H58" i="10"/>
  <c r="T58" i="10"/>
  <c r="R58" i="10"/>
  <c r="X58" i="10"/>
  <c r="T59" i="10"/>
  <c r="R59" i="10"/>
  <c r="T60" i="10"/>
  <c r="R60" i="10"/>
  <c r="X60" i="10"/>
  <c r="T61" i="10"/>
  <c r="R61" i="10"/>
  <c r="H62" i="10"/>
  <c r="T62" i="10"/>
  <c r="R62" i="10"/>
  <c r="T63" i="10"/>
  <c r="R63" i="10"/>
  <c r="T64" i="10"/>
  <c r="R64" i="10"/>
  <c r="X64" i="10"/>
  <c r="T65" i="10"/>
  <c r="R65" i="10"/>
  <c r="H66" i="10"/>
  <c r="T66" i="10"/>
  <c r="R66" i="10"/>
  <c r="X66" i="10"/>
  <c r="T67" i="10"/>
  <c r="R67" i="10"/>
  <c r="T68" i="10"/>
  <c r="R68" i="10"/>
  <c r="X68" i="10"/>
  <c r="T69" i="10"/>
  <c r="R69" i="10"/>
  <c r="H70" i="10"/>
  <c r="T70" i="10"/>
  <c r="R70" i="10"/>
  <c r="T71" i="10"/>
  <c r="R71" i="10"/>
  <c r="T72" i="10"/>
  <c r="R72" i="10"/>
  <c r="X72" i="10"/>
  <c r="T73" i="10"/>
  <c r="R73" i="10"/>
  <c r="H74" i="10"/>
  <c r="T74" i="10"/>
  <c r="R74" i="10"/>
  <c r="X74" i="10"/>
  <c r="T75" i="10"/>
  <c r="R75" i="10"/>
  <c r="T76" i="10"/>
  <c r="R76" i="10"/>
  <c r="X76" i="10"/>
  <c r="T77" i="10"/>
  <c r="R77" i="10"/>
  <c r="H78" i="10"/>
  <c r="T78" i="10"/>
  <c r="R78" i="10"/>
  <c r="T79" i="10"/>
  <c r="R79" i="10"/>
  <c r="T80" i="10"/>
  <c r="R80" i="10"/>
  <c r="X80" i="10"/>
  <c r="T81" i="10"/>
  <c r="R81" i="10"/>
  <c r="H82" i="10"/>
  <c r="T82" i="10"/>
  <c r="R82" i="10"/>
  <c r="X82" i="10"/>
  <c r="T83" i="10"/>
  <c r="R83" i="10"/>
  <c r="T84" i="10"/>
  <c r="R84" i="10"/>
  <c r="X84" i="10"/>
  <c r="T85" i="10"/>
  <c r="R85" i="10"/>
  <c r="H86" i="10"/>
  <c r="T86" i="10"/>
  <c r="R86" i="10"/>
  <c r="T87" i="10"/>
  <c r="R87" i="10"/>
  <c r="H88" i="10"/>
  <c r="T88" i="10"/>
  <c r="R88" i="10"/>
  <c r="X88" i="10"/>
  <c r="T89" i="10"/>
  <c r="R89" i="10"/>
  <c r="H90" i="10"/>
  <c r="T90" i="10"/>
  <c r="R90" i="10"/>
  <c r="X90" i="10"/>
  <c r="T91" i="10"/>
  <c r="R91" i="10"/>
  <c r="H92" i="10"/>
  <c r="T92" i="10"/>
  <c r="R92" i="10"/>
  <c r="X92" i="10"/>
  <c r="T93" i="10"/>
  <c r="R93" i="10"/>
  <c r="H94" i="10"/>
  <c r="T94" i="10"/>
  <c r="R94" i="10"/>
  <c r="T95" i="10"/>
  <c r="R95" i="10"/>
  <c r="H96" i="10"/>
  <c r="T96" i="10"/>
  <c r="R96" i="10"/>
  <c r="X96" i="10"/>
  <c r="T97" i="10"/>
  <c r="R97" i="10"/>
  <c r="H98" i="10"/>
  <c r="T98" i="10"/>
  <c r="R98" i="10"/>
  <c r="X98" i="10"/>
  <c r="T99" i="10"/>
  <c r="R99" i="10"/>
  <c r="H100" i="10"/>
  <c r="T100" i="10"/>
  <c r="R100" i="10"/>
  <c r="X100" i="10"/>
  <c r="T101" i="10"/>
  <c r="R101" i="10"/>
  <c r="H102" i="10"/>
  <c r="T102" i="10"/>
  <c r="R102" i="10"/>
  <c r="T103" i="10"/>
  <c r="R103" i="10"/>
  <c r="H104" i="10"/>
  <c r="T104" i="10"/>
  <c r="R104" i="10"/>
  <c r="X104" i="10"/>
  <c r="T105" i="10"/>
  <c r="R105" i="10"/>
  <c r="H106" i="10"/>
  <c r="T106" i="10"/>
  <c r="R106" i="10"/>
  <c r="X106" i="10"/>
  <c r="T107" i="10"/>
  <c r="R107" i="10"/>
  <c r="H108" i="10"/>
  <c r="T108" i="10"/>
  <c r="R108" i="10"/>
  <c r="X108" i="10"/>
  <c r="T109" i="10"/>
  <c r="R109" i="10"/>
  <c r="H110" i="10"/>
  <c r="T110" i="10"/>
  <c r="R110" i="10"/>
  <c r="T111" i="10"/>
  <c r="R111" i="10"/>
  <c r="H112" i="10"/>
  <c r="T112" i="10"/>
  <c r="R112" i="10"/>
  <c r="X112" i="10"/>
  <c r="T113" i="10"/>
  <c r="R113" i="10"/>
  <c r="H114" i="10"/>
  <c r="T114" i="10"/>
  <c r="R114" i="10"/>
  <c r="X114" i="10"/>
  <c r="T115" i="10"/>
  <c r="R115" i="10"/>
  <c r="H116" i="10"/>
  <c r="T116" i="10"/>
  <c r="R116" i="10"/>
  <c r="X116" i="10"/>
  <c r="T117" i="10"/>
  <c r="R117" i="10"/>
  <c r="H118" i="10"/>
  <c r="T118" i="10"/>
  <c r="R118" i="10"/>
  <c r="T119" i="10"/>
  <c r="R119" i="10"/>
  <c r="H120" i="10"/>
  <c r="T120" i="10"/>
  <c r="R120" i="10"/>
  <c r="X120" i="10"/>
  <c r="T121" i="10"/>
  <c r="R121" i="10"/>
  <c r="H122" i="10"/>
  <c r="T122" i="10"/>
  <c r="R122" i="10"/>
  <c r="X122" i="10"/>
  <c r="T123" i="10"/>
  <c r="R123" i="10"/>
  <c r="H124" i="10"/>
  <c r="T124" i="10"/>
  <c r="R124" i="10"/>
  <c r="X124" i="10"/>
  <c r="T125" i="10"/>
  <c r="R125" i="10"/>
  <c r="T8" i="10"/>
  <c r="R8" i="10"/>
  <c r="W8" i="10"/>
  <c r="X8" i="10"/>
  <c r="H9" i="10"/>
  <c r="T9" i="10"/>
  <c r="R9" i="10"/>
  <c r="W9" i="10"/>
  <c r="X9" i="10"/>
  <c r="H10" i="10"/>
  <c r="T10" i="10"/>
  <c r="R10" i="10"/>
  <c r="W10" i="10"/>
  <c r="X10" i="10"/>
  <c r="H11" i="10"/>
  <c r="T11" i="10"/>
  <c r="R11" i="10"/>
  <c r="W11" i="10"/>
  <c r="X11" i="10"/>
  <c r="T12" i="10"/>
  <c r="R12" i="10"/>
  <c r="W12" i="10"/>
  <c r="X12" i="10"/>
  <c r="H13" i="10"/>
  <c r="T13" i="10"/>
  <c r="R13" i="10"/>
  <c r="W13" i="10"/>
  <c r="X13" i="10"/>
  <c r="H14" i="10"/>
  <c r="T14" i="10"/>
  <c r="R14" i="10"/>
  <c r="W14" i="10"/>
  <c r="X14" i="10"/>
  <c r="H15" i="10"/>
  <c r="T15" i="10"/>
  <c r="R15" i="10"/>
  <c r="W15" i="10"/>
  <c r="X15" i="10"/>
  <c r="T16" i="10"/>
  <c r="R16" i="10"/>
  <c r="W16" i="10"/>
  <c r="X16" i="10"/>
  <c r="H17" i="10"/>
  <c r="T17" i="10"/>
  <c r="R17" i="10"/>
  <c r="W17" i="10"/>
  <c r="X17" i="10"/>
  <c r="H18" i="10"/>
  <c r="T18" i="10"/>
  <c r="R18" i="10"/>
  <c r="W18" i="10"/>
  <c r="X18" i="10"/>
  <c r="H19" i="10"/>
  <c r="T19" i="10"/>
  <c r="R19" i="10"/>
  <c r="W19" i="10"/>
  <c r="X19" i="10"/>
  <c r="T20" i="10"/>
  <c r="R20" i="10"/>
  <c r="W20" i="10"/>
  <c r="X20" i="10"/>
  <c r="H21" i="10"/>
  <c r="T21" i="10"/>
  <c r="R21" i="10"/>
  <c r="W21" i="10"/>
  <c r="X21" i="10"/>
  <c r="H22" i="10"/>
  <c r="T22" i="10"/>
  <c r="R22" i="10"/>
  <c r="W22" i="10"/>
  <c r="X22" i="10"/>
  <c r="T23" i="10"/>
  <c r="R23" i="10"/>
  <c r="W23" i="10"/>
  <c r="X23" i="10"/>
  <c r="T24" i="10"/>
  <c r="R24" i="10"/>
  <c r="W24" i="10"/>
  <c r="X24" i="10"/>
  <c r="H25" i="10"/>
  <c r="T25" i="10"/>
  <c r="R25" i="10"/>
  <c r="W25" i="10"/>
  <c r="X25" i="10"/>
  <c r="H26" i="10"/>
  <c r="T26" i="10"/>
  <c r="R26" i="10"/>
  <c r="W26" i="10"/>
  <c r="X26" i="10"/>
  <c r="H27" i="10"/>
  <c r="T27" i="10"/>
  <c r="R27" i="10"/>
  <c r="W27" i="10"/>
  <c r="X27" i="10"/>
  <c r="T28" i="10"/>
  <c r="R28" i="10"/>
  <c r="W28" i="10"/>
  <c r="X28" i="10"/>
  <c r="H29" i="10"/>
  <c r="T29" i="10"/>
  <c r="R29" i="10"/>
  <c r="W29" i="10"/>
  <c r="X29" i="10"/>
  <c r="H30" i="10"/>
  <c r="T30" i="10"/>
  <c r="R30" i="10"/>
  <c r="W30" i="10"/>
  <c r="X30" i="10"/>
  <c r="H31" i="10"/>
  <c r="T31" i="10"/>
  <c r="R31" i="10"/>
  <c r="X31" i="10"/>
  <c r="T32" i="10"/>
  <c r="R32" i="10"/>
  <c r="X32" i="10"/>
  <c r="H33" i="10"/>
  <c r="T33" i="10"/>
  <c r="R33" i="10"/>
  <c r="X33" i="10"/>
  <c r="H34" i="10"/>
  <c r="T34" i="10"/>
  <c r="R34" i="10"/>
  <c r="X34" i="10"/>
  <c r="H35" i="10"/>
  <c r="T35" i="10"/>
  <c r="R35" i="10"/>
  <c r="X35" i="10"/>
  <c r="T36" i="10"/>
  <c r="R36" i="10"/>
  <c r="X36" i="10"/>
  <c r="H37" i="10"/>
  <c r="T37" i="10"/>
  <c r="R37" i="10"/>
  <c r="X37" i="10"/>
  <c r="H38" i="10"/>
  <c r="T38" i="10"/>
  <c r="R38" i="10"/>
  <c r="X38" i="10"/>
  <c r="T39" i="10"/>
  <c r="R39" i="10"/>
  <c r="X39" i="10"/>
  <c r="T40" i="10"/>
  <c r="R40" i="10"/>
  <c r="X40" i="10"/>
  <c r="H41" i="10"/>
  <c r="T41" i="10"/>
  <c r="R41" i="10"/>
  <c r="X41" i="10"/>
  <c r="H42" i="10"/>
  <c r="T42" i="10"/>
  <c r="R42" i="10"/>
  <c r="X42" i="10"/>
  <c r="A224" i="10"/>
  <c r="B224" i="10"/>
  <c r="C224" i="10"/>
  <c r="D224" i="10"/>
  <c r="E224" i="10"/>
  <c r="F224" i="10"/>
  <c r="G224" i="10"/>
  <c r="H224" i="10"/>
  <c r="I224" i="10"/>
  <c r="J224" i="10"/>
  <c r="A225" i="10"/>
  <c r="B225" i="10"/>
  <c r="C225" i="10"/>
  <c r="D225" i="10"/>
  <c r="L225" i="10"/>
  <c r="E225" i="10"/>
  <c r="F225" i="10"/>
  <c r="H225" i="10"/>
  <c r="J225" i="10"/>
  <c r="A226" i="10"/>
  <c r="B226" i="10"/>
  <c r="C226" i="10"/>
  <c r="D226" i="10"/>
  <c r="E226" i="10"/>
  <c r="F226" i="10"/>
  <c r="G226" i="10"/>
  <c r="H226" i="10"/>
  <c r="J226" i="10"/>
  <c r="L226" i="10"/>
  <c r="A227" i="10"/>
  <c r="B227" i="10"/>
  <c r="C227" i="10"/>
  <c r="D227" i="10"/>
  <c r="E227" i="10"/>
  <c r="F227" i="10"/>
  <c r="G227" i="10"/>
  <c r="H227" i="10"/>
  <c r="J227" i="10"/>
  <c r="L227" i="10"/>
  <c r="A228" i="10"/>
  <c r="B228" i="10"/>
  <c r="C228" i="10"/>
  <c r="D228" i="10"/>
  <c r="L228" i="10"/>
  <c r="E228" i="10"/>
  <c r="F228" i="10"/>
  <c r="G228" i="10"/>
  <c r="H228" i="10"/>
  <c r="J228" i="10"/>
  <c r="A229" i="10"/>
  <c r="B229" i="10"/>
  <c r="C229" i="10"/>
  <c r="D229" i="10"/>
  <c r="L229" i="10"/>
  <c r="E229" i="10"/>
  <c r="F229" i="10"/>
  <c r="H229" i="10"/>
  <c r="J229" i="10"/>
  <c r="A230" i="10"/>
  <c r="B230" i="10"/>
  <c r="C230" i="10"/>
  <c r="D230" i="10"/>
  <c r="E230" i="10"/>
  <c r="F230" i="10"/>
  <c r="G230" i="10"/>
  <c r="H230" i="10"/>
  <c r="J230" i="10"/>
  <c r="L230" i="10"/>
  <c r="A231" i="10"/>
  <c r="B231" i="10"/>
  <c r="C231" i="10"/>
  <c r="D231" i="10"/>
  <c r="E231" i="10"/>
  <c r="F231" i="10"/>
  <c r="G231" i="10"/>
  <c r="H231" i="10"/>
  <c r="J231" i="10"/>
  <c r="L231" i="10"/>
  <c r="A232" i="10"/>
  <c r="B232" i="10"/>
  <c r="C232" i="10"/>
  <c r="D232" i="10"/>
  <c r="L232" i="10"/>
  <c r="E232" i="10"/>
  <c r="F232" i="10"/>
  <c r="G232" i="10"/>
  <c r="H232" i="10"/>
  <c r="J232" i="10"/>
  <c r="A233" i="10"/>
  <c r="B233" i="10"/>
  <c r="C233" i="10"/>
  <c r="D233" i="10"/>
  <c r="L233" i="10"/>
  <c r="E233" i="10"/>
  <c r="F233" i="10"/>
  <c r="H233" i="10"/>
  <c r="J233" i="10"/>
  <c r="A234" i="10"/>
  <c r="B234" i="10"/>
  <c r="C234" i="10"/>
  <c r="D234" i="10"/>
  <c r="E234" i="10"/>
  <c r="F234" i="10"/>
  <c r="G234" i="10"/>
  <c r="H234" i="10"/>
  <c r="J234" i="10"/>
  <c r="L234" i="10"/>
  <c r="A235" i="10"/>
  <c r="B235" i="10"/>
  <c r="C235" i="10"/>
  <c r="D235" i="10"/>
  <c r="E235" i="10"/>
  <c r="F235" i="10"/>
  <c r="G235" i="10"/>
  <c r="H235" i="10"/>
  <c r="J235" i="10"/>
  <c r="L235" i="10"/>
  <c r="A236" i="10"/>
  <c r="B236" i="10"/>
  <c r="C236" i="10"/>
  <c r="D236" i="10"/>
  <c r="L236" i="10"/>
  <c r="E236" i="10"/>
  <c r="F236" i="10"/>
  <c r="G236" i="10"/>
  <c r="H236" i="10"/>
  <c r="J236" i="10"/>
  <c r="A237" i="10"/>
  <c r="B237" i="10"/>
  <c r="C237" i="10"/>
  <c r="D237" i="10"/>
  <c r="L237" i="10"/>
  <c r="E237" i="10"/>
  <c r="F237" i="10"/>
  <c r="H237" i="10"/>
  <c r="J237" i="10"/>
  <c r="A238" i="10"/>
  <c r="B238" i="10"/>
  <c r="C238" i="10"/>
  <c r="D238" i="10"/>
  <c r="E238" i="10"/>
  <c r="F238" i="10"/>
  <c r="G238" i="10"/>
  <c r="H238" i="10"/>
  <c r="J238" i="10"/>
  <c r="L238" i="10"/>
  <c r="A239" i="10"/>
  <c r="B239" i="10"/>
  <c r="C239" i="10"/>
  <c r="D239" i="10"/>
  <c r="E239" i="10"/>
  <c r="F239" i="10"/>
  <c r="G239" i="10"/>
  <c r="H239" i="10"/>
  <c r="J239" i="10"/>
  <c r="L239" i="10"/>
  <c r="A240" i="10"/>
  <c r="B240" i="10"/>
  <c r="C240" i="10"/>
  <c r="D240" i="10"/>
  <c r="L240" i="10"/>
  <c r="E240" i="10"/>
  <c r="F240" i="10"/>
  <c r="G240" i="10"/>
  <c r="H240" i="10"/>
  <c r="J240" i="10"/>
  <c r="A241" i="10"/>
  <c r="B241" i="10"/>
  <c r="C241" i="10"/>
  <c r="D241" i="10"/>
  <c r="L241" i="10"/>
  <c r="E241" i="10"/>
  <c r="F241" i="10"/>
  <c r="H241" i="10"/>
  <c r="J241" i="10"/>
  <c r="A242" i="10"/>
  <c r="B242" i="10"/>
  <c r="C242" i="10"/>
  <c r="D242" i="10"/>
  <c r="E242" i="10"/>
  <c r="F242" i="10"/>
  <c r="G242" i="10"/>
  <c r="H242" i="10"/>
  <c r="J242" i="10"/>
  <c r="L242" i="10"/>
  <c r="A243" i="10"/>
  <c r="B243" i="10"/>
  <c r="C243" i="10"/>
  <c r="D243" i="10"/>
  <c r="E243" i="10"/>
  <c r="F243" i="10"/>
  <c r="G243" i="10"/>
  <c r="H243" i="10"/>
  <c r="J243" i="10"/>
  <c r="L243" i="10"/>
  <c r="A244" i="10"/>
  <c r="B244" i="10"/>
  <c r="C244" i="10"/>
  <c r="D244" i="10"/>
  <c r="L244" i="10"/>
  <c r="E244" i="10"/>
  <c r="F244" i="10"/>
  <c r="G244" i="10"/>
  <c r="H244" i="10"/>
  <c r="J244" i="10"/>
  <c r="A245" i="10"/>
  <c r="B245" i="10"/>
  <c r="C245" i="10"/>
  <c r="D245" i="10"/>
  <c r="L245" i="10"/>
  <c r="E245" i="10"/>
  <c r="F245" i="10"/>
  <c r="H245" i="10"/>
  <c r="J245" i="10"/>
  <c r="A246" i="10"/>
  <c r="B246" i="10"/>
  <c r="C246" i="10"/>
  <c r="D246" i="10"/>
  <c r="E246" i="10"/>
  <c r="F246" i="10"/>
  <c r="G246" i="10"/>
  <c r="H246" i="10"/>
  <c r="J246" i="10"/>
  <c r="L246" i="10"/>
  <c r="A247" i="10"/>
  <c r="B247" i="10"/>
  <c r="C247" i="10"/>
  <c r="D247" i="10"/>
  <c r="E247" i="10"/>
  <c r="F247" i="10"/>
  <c r="G247" i="10"/>
  <c r="H247" i="10"/>
  <c r="J247" i="10"/>
  <c r="L247" i="10"/>
  <c r="A248" i="10"/>
  <c r="B248" i="10"/>
  <c r="C248" i="10"/>
  <c r="D248" i="10"/>
  <c r="L248" i="10"/>
  <c r="E248" i="10"/>
  <c r="F248" i="10"/>
  <c r="G248" i="10"/>
  <c r="H248" i="10"/>
  <c r="J248" i="10"/>
  <c r="A249" i="10"/>
  <c r="B249" i="10"/>
  <c r="C249" i="10"/>
  <c r="D249" i="10"/>
  <c r="L249" i="10"/>
  <c r="E249" i="10"/>
  <c r="F249" i="10"/>
  <c r="H249" i="10"/>
  <c r="J249" i="10"/>
  <c r="A250" i="10"/>
  <c r="B250" i="10"/>
  <c r="C250" i="10"/>
  <c r="D250" i="10"/>
  <c r="E250" i="10"/>
  <c r="F250" i="10"/>
  <c r="G250" i="10"/>
  <c r="H250" i="10"/>
  <c r="J250" i="10"/>
  <c r="L250" i="10"/>
  <c r="A251" i="10"/>
  <c r="B251" i="10"/>
  <c r="C251" i="10"/>
  <c r="D251" i="10"/>
  <c r="E251" i="10"/>
  <c r="F251" i="10"/>
  <c r="G251" i="10"/>
  <c r="H251" i="10"/>
  <c r="J251" i="10"/>
  <c r="L251" i="10"/>
  <c r="A252" i="10"/>
  <c r="B252" i="10"/>
  <c r="C252" i="10"/>
  <c r="D252" i="10"/>
  <c r="L252" i="10"/>
  <c r="E252" i="10"/>
  <c r="F252" i="10"/>
  <c r="G252" i="10"/>
  <c r="H252" i="10"/>
  <c r="J252" i="10"/>
  <c r="P252" i="10"/>
  <c r="S252" i="10"/>
  <c r="A253" i="10"/>
  <c r="B253" i="10"/>
  <c r="C253" i="10"/>
  <c r="D253" i="10"/>
  <c r="E253" i="10"/>
  <c r="F253" i="10"/>
  <c r="H253" i="10"/>
  <c r="J253" i="10"/>
  <c r="L253" i="10"/>
  <c r="P253" i="10"/>
  <c r="S253" i="10"/>
  <c r="A254" i="10"/>
  <c r="B254" i="10"/>
  <c r="C254" i="10"/>
  <c r="D254" i="10"/>
  <c r="E254" i="10"/>
  <c r="F254" i="10"/>
  <c r="G254" i="10"/>
  <c r="H254" i="10"/>
  <c r="J254" i="10"/>
  <c r="L254" i="10"/>
  <c r="P254" i="10"/>
  <c r="S254" i="10"/>
  <c r="A255" i="10"/>
  <c r="B255" i="10"/>
  <c r="C255" i="10"/>
  <c r="D255" i="10"/>
  <c r="L255" i="10"/>
  <c r="E255" i="10"/>
  <c r="F255" i="10"/>
  <c r="G255" i="10"/>
  <c r="H255" i="10"/>
  <c r="J255" i="10"/>
  <c r="P255" i="10"/>
  <c r="S255" i="10"/>
  <c r="A256" i="10"/>
  <c r="B256" i="10"/>
  <c r="C256" i="10"/>
  <c r="D256" i="10"/>
  <c r="L256" i="10"/>
  <c r="E256" i="10"/>
  <c r="F256" i="10"/>
  <c r="G256" i="10"/>
  <c r="H256" i="10"/>
  <c r="J256" i="10"/>
  <c r="A257" i="10"/>
  <c r="B257" i="10"/>
  <c r="C257" i="10"/>
  <c r="D257" i="10"/>
  <c r="L257" i="10"/>
  <c r="E257" i="10"/>
  <c r="F257" i="10"/>
  <c r="H257" i="10"/>
  <c r="J257" i="10"/>
  <c r="A258" i="10"/>
  <c r="B258" i="10"/>
  <c r="C258" i="10"/>
  <c r="D258" i="10"/>
  <c r="E258" i="10"/>
  <c r="F258" i="10"/>
  <c r="G258" i="10"/>
  <c r="H258" i="10"/>
  <c r="J258" i="10"/>
  <c r="L258" i="10"/>
  <c r="A259" i="10"/>
  <c r="B259" i="10"/>
  <c r="C259" i="10"/>
  <c r="D259" i="10"/>
  <c r="E259" i="10"/>
  <c r="F259" i="10"/>
  <c r="G259" i="10"/>
  <c r="H259" i="10"/>
  <c r="J259" i="10"/>
  <c r="L259" i="10"/>
  <c r="D342" i="11"/>
  <c r="L342" i="11"/>
  <c r="X5" i="11"/>
  <c r="D8" i="11"/>
  <c r="Y10" i="11"/>
  <c r="Y11" i="11"/>
  <c r="Y12" i="11"/>
  <c r="Y13" i="11"/>
  <c r="Y14" i="11"/>
  <c r="Y15" i="11"/>
  <c r="Y16" i="11"/>
  <c r="Y17" i="11"/>
  <c r="Y18" i="11"/>
  <c r="Y19" i="11"/>
  <c r="Y20" i="11"/>
  <c r="Y21" i="11"/>
  <c r="Y22" i="11"/>
  <c r="Y23" i="11"/>
  <c r="Y24" i="11"/>
  <c r="Y25" i="11"/>
  <c r="Y26" i="11"/>
  <c r="Y27" i="11"/>
  <c r="Y28" i="11"/>
  <c r="Y29" i="11"/>
  <c r="Y30" i="11"/>
  <c r="Y31" i="11"/>
  <c r="Y32" i="11"/>
  <c r="Y33" i="11"/>
  <c r="Y34" i="11"/>
  <c r="Y35" i="11"/>
  <c r="Y36" i="11"/>
  <c r="Y37" i="11"/>
  <c r="Y38" i="11"/>
  <c r="Y39" i="11"/>
  <c r="Y40" i="11"/>
  <c r="Y41" i="11"/>
  <c r="Y42" i="11"/>
  <c r="Y43" i="11"/>
  <c r="Y44" i="11"/>
  <c r="Y45" i="11"/>
  <c r="Y46" i="11"/>
  <c r="Y47" i="11"/>
  <c r="Y48" i="11"/>
  <c r="Y49" i="11"/>
  <c r="Y50" i="11"/>
  <c r="Y51" i="11"/>
  <c r="Y52" i="11"/>
  <c r="Y53" i="11"/>
  <c r="Y54" i="11"/>
  <c r="Y55" i="11"/>
  <c r="Y56" i="11"/>
  <c r="Y57" i="11"/>
  <c r="Y58" i="11"/>
  <c r="Y59" i="11"/>
  <c r="Y60" i="11"/>
  <c r="Y61" i="11"/>
  <c r="Y62" i="11"/>
  <c r="Y63" i="11"/>
  <c r="Y64" i="11"/>
  <c r="Y65" i="11"/>
  <c r="Y66" i="11"/>
  <c r="Y67" i="11"/>
  <c r="Y68" i="11"/>
  <c r="Y69" i="11"/>
  <c r="Y70" i="11"/>
  <c r="Y71" i="11"/>
  <c r="Y72" i="11"/>
  <c r="Y73" i="11"/>
  <c r="Y74" i="11"/>
  <c r="Y75" i="11"/>
  <c r="Y76" i="11"/>
  <c r="Y77" i="11"/>
  <c r="Y78" i="11"/>
  <c r="Y79" i="11"/>
  <c r="Y80" i="11"/>
  <c r="Y81" i="11"/>
  <c r="Y82" i="11"/>
  <c r="Y83" i="11"/>
  <c r="Y84" i="11"/>
  <c r="Y85" i="11"/>
  <c r="Y86" i="11"/>
  <c r="Y87" i="11"/>
  <c r="Y88" i="11"/>
  <c r="Y89" i="11"/>
  <c r="Y90" i="11"/>
  <c r="Y91" i="11"/>
  <c r="Y92" i="11"/>
  <c r="Y93" i="11"/>
  <c r="Y94" i="11"/>
  <c r="Y95" i="11"/>
  <c r="Y96" i="11"/>
  <c r="Y97" i="11"/>
  <c r="Y98" i="11"/>
  <c r="Y99" i="11"/>
  <c r="Y100" i="11"/>
  <c r="Y101" i="11"/>
  <c r="Y102" i="11"/>
  <c r="Y103" i="11"/>
  <c r="Y104" i="11"/>
  <c r="Y105" i="11"/>
  <c r="Y106" i="11"/>
  <c r="Y107" i="11"/>
  <c r="Y108" i="11"/>
  <c r="Y109" i="11"/>
  <c r="Y110" i="11"/>
  <c r="Y111" i="11"/>
  <c r="Y112" i="11"/>
  <c r="Y113" i="11"/>
  <c r="Y114" i="11"/>
  <c r="Y115" i="11"/>
  <c r="Y116" i="11"/>
  <c r="Y117" i="11"/>
  <c r="Y118" i="11"/>
  <c r="Y119" i="11"/>
  <c r="Y120" i="11"/>
  <c r="Y121" i="11"/>
  <c r="Y122" i="11"/>
  <c r="Y123" i="11"/>
  <c r="Y124" i="11"/>
  <c r="Y125" i="11"/>
  <c r="Y9" i="11"/>
  <c r="AC42" i="11"/>
  <c r="O4" i="11"/>
  <c r="AC15" i="11"/>
  <c r="AC40" i="11"/>
  <c r="AC38" i="11"/>
  <c r="G5" i="11"/>
  <c r="AC19" i="11"/>
  <c r="AK2" i="11"/>
  <c r="AJ2" i="11"/>
  <c r="AC35" i="11"/>
  <c r="AC33" i="11"/>
  <c r="AC31" i="11"/>
  <c r="AC26" i="11"/>
  <c r="AC24" i="11"/>
  <c r="AC22" i="11"/>
  <c r="AC28" i="11"/>
  <c r="AC17" i="11"/>
  <c r="AC13" i="11"/>
  <c r="AC11" i="11"/>
  <c r="AC9" i="11"/>
  <c r="D10" i="11"/>
  <c r="D9" i="11"/>
  <c r="Z9" i="11"/>
  <c r="E9" i="11"/>
  <c r="F9" i="11"/>
  <c r="D11" i="11"/>
  <c r="E11" i="11"/>
  <c r="G11" i="11"/>
  <c r="I11" i="11"/>
  <c r="J11" i="11"/>
  <c r="D12" i="11"/>
  <c r="E12" i="11"/>
  <c r="D13" i="11"/>
  <c r="G13" i="11"/>
  <c r="E13" i="11"/>
  <c r="D14" i="11"/>
  <c r="Z15" i="11"/>
  <c r="E14" i="11"/>
  <c r="F14" i="11"/>
  <c r="D15" i="11"/>
  <c r="E15" i="11"/>
  <c r="G15" i="11"/>
  <c r="I15" i="11"/>
  <c r="I232" i="11"/>
  <c r="K15" i="11"/>
  <c r="D16" i="11"/>
  <c r="E16" i="11"/>
  <c r="D17" i="11"/>
  <c r="G17" i="11"/>
  <c r="E17" i="11"/>
  <c r="D18" i="11"/>
  <c r="G18" i="11"/>
  <c r="K18" i="11"/>
  <c r="E18" i="11"/>
  <c r="F18" i="11"/>
  <c r="D19" i="11"/>
  <c r="E19" i="11"/>
  <c r="G19" i="11"/>
  <c r="I19" i="11"/>
  <c r="K19" i="11"/>
  <c r="J19" i="11"/>
  <c r="D20" i="11"/>
  <c r="E20" i="11"/>
  <c r="D21" i="11"/>
  <c r="G21" i="11"/>
  <c r="E21" i="11"/>
  <c r="D22" i="11"/>
  <c r="Z23" i="11"/>
  <c r="E22" i="11"/>
  <c r="F22" i="11"/>
  <c r="D23" i="11"/>
  <c r="E23" i="11"/>
  <c r="F23" i="11"/>
  <c r="H23" i="11"/>
  <c r="G23" i="11"/>
  <c r="K23" i="11"/>
  <c r="D24" i="11"/>
  <c r="E24" i="11"/>
  <c r="D25" i="11"/>
  <c r="G25" i="11"/>
  <c r="E25" i="11"/>
  <c r="D26" i="11"/>
  <c r="G26" i="11"/>
  <c r="K26" i="11"/>
  <c r="E26" i="11"/>
  <c r="F26" i="11"/>
  <c r="D27" i="11"/>
  <c r="E27" i="11"/>
  <c r="G27" i="11"/>
  <c r="I27" i="11"/>
  <c r="J27" i="11"/>
  <c r="D28" i="11"/>
  <c r="D29" i="11"/>
  <c r="G29" i="11"/>
  <c r="E29" i="11"/>
  <c r="D30" i="11"/>
  <c r="Z31" i="11"/>
  <c r="E30" i="11"/>
  <c r="F30" i="11"/>
  <c r="D31" i="11"/>
  <c r="E31" i="11"/>
  <c r="G31" i="11"/>
  <c r="I31" i="11"/>
  <c r="K31" i="11"/>
  <c r="L31" i="11"/>
  <c r="M31" i="11"/>
  <c r="AA31" i="11"/>
  <c r="J31" i="11"/>
  <c r="D32" i="11"/>
  <c r="E32" i="11"/>
  <c r="D33" i="11"/>
  <c r="G33" i="11"/>
  <c r="E33" i="11"/>
  <c r="D34" i="11"/>
  <c r="G34" i="11"/>
  <c r="K34" i="11"/>
  <c r="E34" i="11"/>
  <c r="F34" i="11"/>
  <c r="I34" i="11"/>
  <c r="J34" i="11"/>
  <c r="D35" i="11"/>
  <c r="E35" i="11"/>
  <c r="G35" i="11"/>
  <c r="K35" i="11"/>
  <c r="D36" i="11"/>
  <c r="E36" i="11"/>
  <c r="D37" i="11"/>
  <c r="G37" i="11"/>
  <c r="E37" i="11"/>
  <c r="D38" i="11"/>
  <c r="Z39" i="11"/>
  <c r="E38" i="11"/>
  <c r="F38" i="11"/>
  <c r="D39" i="11"/>
  <c r="E39" i="11"/>
  <c r="G39" i="11"/>
  <c r="K39" i="11"/>
  <c r="D40" i="11"/>
  <c r="E40" i="11"/>
  <c r="F40" i="11"/>
  <c r="D41" i="11"/>
  <c r="G41" i="11"/>
  <c r="E41" i="11"/>
  <c r="D42" i="11"/>
  <c r="G42" i="11"/>
  <c r="K42" i="11"/>
  <c r="E42" i="11"/>
  <c r="F42" i="11"/>
  <c r="D43" i="11"/>
  <c r="E43" i="11"/>
  <c r="G43" i="11"/>
  <c r="D44" i="11"/>
  <c r="E44" i="11"/>
  <c r="D45" i="11"/>
  <c r="G45" i="11"/>
  <c r="E45" i="11"/>
  <c r="D46" i="11"/>
  <c r="Z47" i="11"/>
  <c r="E46" i="11"/>
  <c r="F46" i="11"/>
  <c r="D47" i="11"/>
  <c r="E47" i="11"/>
  <c r="G47" i="11"/>
  <c r="I47" i="11"/>
  <c r="J47" i="11"/>
  <c r="K47" i="11"/>
  <c r="D48" i="11"/>
  <c r="E48" i="11"/>
  <c r="D49" i="11"/>
  <c r="G49" i="11"/>
  <c r="E49" i="11"/>
  <c r="D50" i="11"/>
  <c r="G50" i="11"/>
  <c r="K50" i="11"/>
  <c r="E50" i="11"/>
  <c r="F50" i="11"/>
  <c r="D51" i="11"/>
  <c r="E51" i="11"/>
  <c r="G51" i="11"/>
  <c r="I51" i="11"/>
  <c r="K51" i="11"/>
  <c r="J51" i="11"/>
  <c r="D52" i="11"/>
  <c r="E52" i="11"/>
  <c r="D53" i="11"/>
  <c r="G53" i="11"/>
  <c r="E53" i="11"/>
  <c r="D54" i="11"/>
  <c r="G54" i="11"/>
  <c r="K54" i="11"/>
  <c r="E54" i="11"/>
  <c r="F54" i="11"/>
  <c r="D55" i="11"/>
  <c r="E55" i="11"/>
  <c r="F55" i="11"/>
  <c r="H55" i="11"/>
  <c r="G55" i="11"/>
  <c r="K55" i="11"/>
  <c r="D56" i="11"/>
  <c r="E56" i="11"/>
  <c r="D57" i="11"/>
  <c r="G57" i="11"/>
  <c r="E57" i="11"/>
  <c r="D58" i="11"/>
  <c r="G58" i="11"/>
  <c r="K58" i="11"/>
  <c r="E58" i="11"/>
  <c r="F58" i="11"/>
  <c r="D59" i="11"/>
  <c r="E59" i="11"/>
  <c r="G59" i="11"/>
  <c r="I59" i="11"/>
  <c r="J59" i="11"/>
  <c r="D60" i="11"/>
  <c r="D61" i="11"/>
  <c r="G61" i="11"/>
  <c r="E61" i="11"/>
  <c r="D62" i="11"/>
  <c r="G62" i="11"/>
  <c r="K62" i="11"/>
  <c r="E62" i="11"/>
  <c r="F62" i="11"/>
  <c r="I62" i="11"/>
  <c r="J62" i="11"/>
  <c r="D63" i="11"/>
  <c r="E63" i="11"/>
  <c r="G63" i="11"/>
  <c r="I63" i="11"/>
  <c r="J63" i="11"/>
  <c r="K63" i="11"/>
  <c r="D64" i="11"/>
  <c r="E64" i="11"/>
  <c r="D65" i="11"/>
  <c r="G65" i="11"/>
  <c r="E65" i="11"/>
  <c r="D66" i="11"/>
  <c r="G66" i="11"/>
  <c r="K66" i="11"/>
  <c r="E66" i="11"/>
  <c r="F66" i="11"/>
  <c r="I66" i="11"/>
  <c r="J66" i="11"/>
  <c r="D67" i="11"/>
  <c r="E67" i="11"/>
  <c r="G67" i="11"/>
  <c r="K67" i="11"/>
  <c r="D68" i="11"/>
  <c r="E68" i="11"/>
  <c r="D69" i="11"/>
  <c r="G69" i="11"/>
  <c r="E69" i="11"/>
  <c r="D70" i="11"/>
  <c r="G70" i="11"/>
  <c r="K70" i="11"/>
  <c r="E70" i="11"/>
  <c r="F70" i="11"/>
  <c r="D71" i="11"/>
  <c r="E71" i="11"/>
  <c r="G71" i="11"/>
  <c r="K71" i="11"/>
  <c r="D72" i="11"/>
  <c r="E72" i="11"/>
  <c r="D73" i="11"/>
  <c r="G73" i="11"/>
  <c r="E73" i="11"/>
  <c r="D74" i="11"/>
  <c r="G74" i="11"/>
  <c r="K74" i="11"/>
  <c r="E74" i="11"/>
  <c r="F74" i="11"/>
  <c r="D75" i="11"/>
  <c r="E75" i="11"/>
  <c r="G75" i="11"/>
  <c r="I75" i="11"/>
  <c r="J75" i="11"/>
  <c r="D76" i="11"/>
  <c r="E76" i="11"/>
  <c r="D77" i="11"/>
  <c r="G77" i="11"/>
  <c r="E77" i="11"/>
  <c r="D78" i="11"/>
  <c r="G78" i="11"/>
  <c r="K78" i="11"/>
  <c r="E78" i="11"/>
  <c r="F78" i="11"/>
  <c r="I78" i="11"/>
  <c r="J78" i="11"/>
  <c r="D79" i="11"/>
  <c r="E79" i="11"/>
  <c r="G79" i="11"/>
  <c r="I79" i="11"/>
  <c r="J79" i="11"/>
  <c r="K79" i="11"/>
  <c r="D80" i="11"/>
  <c r="E80" i="11"/>
  <c r="D81" i="11"/>
  <c r="G81" i="11"/>
  <c r="E81" i="11"/>
  <c r="D82" i="11"/>
  <c r="G82" i="11"/>
  <c r="K82" i="11"/>
  <c r="E82" i="11"/>
  <c r="F82" i="11"/>
  <c r="D83" i="11"/>
  <c r="E83" i="11"/>
  <c r="G83" i="11"/>
  <c r="I83" i="11"/>
  <c r="K83" i="11"/>
  <c r="J83" i="11"/>
  <c r="D84" i="11"/>
  <c r="E84" i="11"/>
  <c r="D85" i="11"/>
  <c r="G85" i="11"/>
  <c r="E85" i="11"/>
  <c r="D86" i="11"/>
  <c r="G86" i="11"/>
  <c r="K86" i="11"/>
  <c r="E86" i="11"/>
  <c r="F86" i="11"/>
  <c r="D87" i="11"/>
  <c r="E87" i="11"/>
  <c r="F87" i="11"/>
  <c r="H87" i="11"/>
  <c r="G87" i="11"/>
  <c r="K87" i="11"/>
  <c r="D88" i="11"/>
  <c r="E88" i="11"/>
  <c r="D89" i="11"/>
  <c r="G89" i="11"/>
  <c r="E89" i="11"/>
  <c r="D90" i="11"/>
  <c r="G90" i="11"/>
  <c r="K90" i="11"/>
  <c r="E90" i="11"/>
  <c r="F90" i="11"/>
  <c r="D91" i="11"/>
  <c r="E91" i="11"/>
  <c r="G91" i="11"/>
  <c r="I91" i="11"/>
  <c r="J91" i="11"/>
  <c r="D92" i="11"/>
  <c r="D93" i="11"/>
  <c r="G93" i="11"/>
  <c r="I93" i="11"/>
  <c r="K93" i="11"/>
  <c r="E93" i="11"/>
  <c r="J93" i="11"/>
  <c r="L93" i="11"/>
  <c r="M93" i="11"/>
  <c r="D94" i="11"/>
  <c r="G94" i="11"/>
  <c r="K94" i="11"/>
  <c r="E94" i="11"/>
  <c r="F94" i="11"/>
  <c r="D95" i="11"/>
  <c r="E95" i="11"/>
  <c r="F95" i="11"/>
  <c r="H95" i="11"/>
  <c r="G95" i="11"/>
  <c r="K95" i="11"/>
  <c r="D96" i="11"/>
  <c r="E96" i="11"/>
  <c r="D97" i="11"/>
  <c r="G97" i="11"/>
  <c r="I97" i="11"/>
  <c r="J97" i="11"/>
  <c r="E97" i="11"/>
  <c r="D98" i="11"/>
  <c r="E98" i="11"/>
  <c r="F98" i="11"/>
  <c r="D99" i="11"/>
  <c r="E99" i="11"/>
  <c r="G99" i="11"/>
  <c r="I99" i="11"/>
  <c r="J99" i="11"/>
  <c r="D100" i="11"/>
  <c r="E100" i="11"/>
  <c r="D101" i="11"/>
  <c r="G101" i="11"/>
  <c r="I101" i="11"/>
  <c r="J101" i="11"/>
  <c r="K101" i="11"/>
  <c r="L101" i="11"/>
  <c r="M101" i="11"/>
  <c r="E101" i="11"/>
  <c r="D102" i="11"/>
  <c r="G102" i="11"/>
  <c r="K102" i="11"/>
  <c r="D103" i="11"/>
  <c r="E103" i="11"/>
  <c r="G103" i="11"/>
  <c r="I103" i="11"/>
  <c r="J103" i="11"/>
  <c r="K103" i="11"/>
  <c r="D104" i="11"/>
  <c r="E104" i="11"/>
  <c r="D105" i="11"/>
  <c r="G105" i="11"/>
  <c r="I105" i="11"/>
  <c r="J105" i="11"/>
  <c r="K105" i="11"/>
  <c r="E105" i="11"/>
  <c r="D106" i="11"/>
  <c r="D107" i="11"/>
  <c r="E107" i="11"/>
  <c r="G107" i="11"/>
  <c r="I107" i="11"/>
  <c r="K107" i="11"/>
  <c r="L107" i="11"/>
  <c r="M107" i="11"/>
  <c r="J107" i="11"/>
  <c r="D108" i="11"/>
  <c r="Z109" i="11"/>
  <c r="E108" i="11"/>
  <c r="F108" i="11"/>
  <c r="D109" i="11"/>
  <c r="G109" i="11"/>
  <c r="I109" i="11"/>
  <c r="E109" i="11"/>
  <c r="F109" i="11"/>
  <c r="J109" i="11"/>
  <c r="D110" i="11"/>
  <c r="G110" i="11"/>
  <c r="K110" i="11"/>
  <c r="E110" i="11"/>
  <c r="F110" i="11"/>
  <c r="D111" i="11"/>
  <c r="E111" i="11"/>
  <c r="F111" i="11"/>
  <c r="H111" i="11"/>
  <c r="G111" i="11"/>
  <c r="K111" i="11"/>
  <c r="D112" i="11"/>
  <c r="E112" i="11"/>
  <c r="D113" i="11"/>
  <c r="G113" i="11"/>
  <c r="I113" i="11"/>
  <c r="J113" i="11"/>
  <c r="E113" i="11"/>
  <c r="D114" i="11"/>
  <c r="E114" i="11"/>
  <c r="F114" i="11"/>
  <c r="D115" i="11"/>
  <c r="E115" i="11"/>
  <c r="G115" i="11"/>
  <c r="I115" i="11"/>
  <c r="J115" i="11"/>
  <c r="D116" i="11"/>
  <c r="E116" i="11"/>
  <c r="D117" i="11"/>
  <c r="G117" i="11"/>
  <c r="I117" i="11"/>
  <c r="J117" i="11"/>
  <c r="K117" i="11"/>
  <c r="E117" i="11"/>
  <c r="F117" i="11"/>
  <c r="D118" i="11"/>
  <c r="G118" i="11"/>
  <c r="K118" i="11"/>
  <c r="E118" i="11"/>
  <c r="F118" i="11"/>
  <c r="I118" i="11"/>
  <c r="J118" i="11"/>
  <c r="D119" i="11"/>
  <c r="E119" i="11"/>
  <c r="G119" i="11"/>
  <c r="I119" i="11"/>
  <c r="J119" i="11"/>
  <c r="K119" i="11"/>
  <c r="L119" i="11"/>
  <c r="M119" i="11"/>
  <c r="D120" i="11"/>
  <c r="D121" i="11"/>
  <c r="G121" i="11"/>
  <c r="I121" i="11"/>
  <c r="K121" i="11"/>
  <c r="L121" i="11"/>
  <c r="M121" i="11"/>
  <c r="E121" i="11"/>
  <c r="J121" i="11"/>
  <c r="D122" i="11"/>
  <c r="E122" i="11"/>
  <c r="D123" i="11"/>
  <c r="E123" i="11"/>
  <c r="F123" i="11"/>
  <c r="H123" i="11"/>
  <c r="G123" i="11"/>
  <c r="K123" i="11"/>
  <c r="D124" i="11"/>
  <c r="E124" i="11"/>
  <c r="F124" i="11"/>
  <c r="D125" i="11"/>
  <c r="G125" i="11"/>
  <c r="I125" i="11"/>
  <c r="K125" i="11"/>
  <c r="E125" i="11"/>
  <c r="F125" i="11"/>
  <c r="J125" i="11"/>
  <c r="L125" i="11"/>
  <c r="M125" i="11"/>
  <c r="Z10" i="11"/>
  <c r="Z13" i="11"/>
  <c r="Z14" i="11"/>
  <c r="Z17" i="11"/>
  <c r="Z18" i="11"/>
  <c r="Z19" i="11"/>
  <c r="Z21" i="11"/>
  <c r="Z22" i="11"/>
  <c r="Z25" i="11"/>
  <c r="Z26" i="11"/>
  <c r="Z30" i="11"/>
  <c r="Z33" i="11"/>
  <c r="Z34" i="11"/>
  <c r="Z37" i="11"/>
  <c r="Z38" i="11"/>
  <c r="Z41" i="11"/>
  <c r="Z42" i="11"/>
  <c r="Z46" i="11"/>
  <c r="Z49" i="11"/>
  <c r="Z50" i="11"/>
  <c r="Z53" i="11"/>
  <c r="Z54" i="11"/>
  <c r="Z57" i="11"/>
  <c r="Z58" i="11"/>
  <c r="Z62" i="11"/>
  <c r="Z65" i="11"/>
  <c r="Z66" i="11"/>
  <c r="Z69" i="11"/>
  <c r="Z70" i="11"/>
  <c r="Z73" i="11"/>
  <c r="Z74" i="11"/>
  <c r="Z78" i="11"/>
  <c r="Z81" i="11"/>
  <c r="Z82" i="11"/>
  <c r="Z85" i="11"/>
  <c r="Z86" i="11"/>
  <c r="Z89" i="11"/>
  <c r="Z90" i="11"/>
  <c r="Z94" i="11"/>
  <c r="Z97" i="11"/>
  <c r="Z98" i="11"/>
  <c r="Z101" i="11"/>
  <c r="Z110" i="11"/>
  <c r="Z113" i="11"/>
  <c r="Z114" i="11"/>
  <c r="Z117" i="11"/>
  <c r="Z118" i="11"/>
  <c r="Z122" i="11"/>
  <c r="G8" i="11"/>
  <c r="K8" i="11"/>
  <c r="F11" i="11"/>
  <c r="F13" i="11"/>
  <c r="F15" i="11"/>
  <c r="F16" i="11"/>
  <c r="F17" i="11"/>
  <c r="F19" i="11"/>
  <c r="F20" i="11"/>
  <c r="F21" i="11"/>
  <c r="F24" i="11"/>
  <c r="F25" i="11"/>
  <c r="F27" i="11"/>
  <c r="F29" i="11"/>
  <c r="F31" i="11"/>
  <c r="F32" i="11"/>
  <c r="F33" i="11"/>
  <c r="F35" i="11"/>
  <c r="F36" i="11"/>
  <c r="F37" i="11"/>
  <c r="F39" i="11"/>
  <c r="F41" i="11"/>
  <c r="F43" i="11"/>
  <c r="F45" i="11"/>
  <c r="F47" i="11"/>
  <c r="F48" i="11"/>
  <c r="F49" i="11"/>
  <c r="F51" i="11"/>
  <c r="F52" i="11"/>
  <c r="F53" i="11"/>
  <c r="F56" i="11"/>
  <c r="F57" i="11"/>
  <c r="F59" i="11"/>
  <c r="F61" i="11"/>
  <c r="F63" i="11"/>
  <c r="F64" i="11"/>
  <c r="F65" i="11"/>
  <c r="F67" i="11"/>
  <c r="F68" i="11"/>
  <c r="F69" i="11"/>
  <c r="F71" i="11"/>
  <c r="F73" i="11"/>
  <c r="F75" i="11"/>
  <c r="F77" i="11"/>
  <c r="F79" i="11"/>
  <c r="F80" i="11"/>
  <c r="F81" i="11"/>
  <c r="F83" i="11"/>
  <c r="F84" i="11"/>
  <c r="F85" i="11"/>
  <c r="F88" i="11"/>
  <c r="F89" i="11"/>
  <c r="F91" i="11"/>
  <c r="F93" i="11"/>
  <c r="F96" i="11"/>
  <c r="F97" i="11"/>
  <c r="F99" i="11"/>
  <c r="F100" i="11"/>
  <c r="F101" i="11"/>
  <c r="F103" i="11"/>
  <c r="F105" i="11"/>
  <c r="F107" i="11"/>
  <c r="F112" i="11"/>
  <c r="F113" i="11"/>
  <c r="F115" i="11"/>
  <c r="F119" i="11"/>
  <c r="F121" i="11"/>
  <c r="W31" i="11"/>
  <c r="W33" i="11"/>
  <c r="W34" i="11"/>
  <c r="W35" i="11"/>
  <c r="W37" i="11"/>
  <c r="W38" i="11"/>
  <c r="W39" i="11"/>
  <c r="W41" i="11"/>
  <c r="W42" i="11"/>
  <c r="W43" i="11"/>
  <c r="W45" i="11"/>
  <c r="W46" i="11"/>
  <c r="W47" i="11"/>
  <c r="W49" i="11"/>
  <c r="W50" i="11"/>
  <c r="W51" i="11"/>
  <c r="W53" i="11"/>
  <c r="W54" i="11"/>
  <c r="W55" i="11"/>
  <c r="W57" i="11"/>
  <c r="W58" i="11"/>
  <c r="W59" i="11"/>
  <c r="W61" i="11"/>
  <c r="W62" i="11"/>
  <c r="W63" i="11"/>
  <c r="W65" i="11"/>
  <c r="W66" i="11"/>
  <c r="W67" i="11"/>
  <c r="W69" i="11"/>
  <c r="W70" i="11"/>
  <c r="W71" i="11"/>
  <c r="W73" i="11"/>
  <c r="W74" i="11"/>
  <c r="W75" i="11"/>
  <c r="W77" i="11"/>
  <c r="W78" i="11"/>
  <c r="W79" i="11"/>
  <c r="W81" i="11"/>
  <c r="W82" i="11"/>
  <c r="W83" i="11"/>
  <c r="W85" i="11"/>
  <c r="W86" i="11"/>
  <c r="W87" i="11"/>
  <c r="W89" i="11"/>
  <c r="W90" i="11"/>
  <c r="W91" i="11"/>
  <c r="W93" i="11"/>
  <c r="W94" i="11"/>
  <c r="W95" i="11"/>
  <c r="W97" i="11"/>
  <c r="W98" i="11"/>
  <c r="W99" i="11"/>
  <c r="W101" i="11"/>
  <c r="W102" i="11"/>
  <c r="W103" i="11"/>
  <c r="W105" i="11"/>
  <c r="W107" i="11"/>
  <c r="W109" i="11"/>
  <c r="W110" i="11"/>
  <c r="W111" i="11"/>
  <c r="W113" i="11"/>
  <c r="W114" i="11"/>
  <c r="W115" i="11"/>
  <c r="W117" i="11"/>
  <c r="W118" i="11"/>
  <c r="W119" i="11"/>
  <c r="W121" i="11"/>
  <c r="W123" i="11"/>
  <c r="W125" i="11"/>
  <c r="D260" i="11"/>
  <c r="L260" i="11"/>
  <c r="D261" i="11"/>
  <c r="L261" i="11"/>
  <c r="D262" i="11"/>
  <c r="L262" i="11"/>
  <c r="D263" i="11"/>
  <c r="L263" i="11"/>
  <c r="D264" i="11"/>
  <c r="L264" i="11"/>
  <c r="D265" i="11"/>
  <c r="L265" i="11"/>
  <c r="D266" i="11"/>
  <c r="L266" i="11"/>
  <c r="D267" i="11"/>
  <c r="L267" i="11"/>
  <c r="D268" i="11"/>
  <c r="L268" i="11"/>
  <c r="D269" i="11"/>
  <c r="L269" i="11"/>
  <c r="D270" i="11"/>
  <c r="L270" i="11"/>
  <c r="D271" i="11"/>
  <c r="L271" i="11"/>
  <c r="D272" i="11"/>
  <c r="L272" i="11"/>
  <c r="D273" i="11"/>
  <c r="L273" i="11"/>
  <c r="D274" i="11"/>
  <c r="L274" i="11"/>
  <c r="D275" i="11"/>
  <c r="L275" i="11"/>
  <c r="D276" i="11"/>
  <c r="L276" i="11"/>
  <c r="D277" i="11"/>
  <c r="L277" i="11"/>
  <c r="D278" i="11"/>
  <c r="L278" i="11"/>
  <c r="D279" i="11"/>
  <c r="L279" i="11"/>
  <c r="D280" i="11"/>
  <c r="L280" i="11"/>
  <c r="D281" i="11"/>
  <c r="L281" i="11"/>
  <c r="D282" i="11"/>
  <c r="L282" i="11"/>
  <c r="D283" i="11"/>
  <c r="L283" i="11"/>
  <c r="D284" i="11"/>
  <c r="L284" i="11"/>
  <c r="D285" i="11"/>
  <c r="L285" i="11"/>
  <c r="D286" i="11"/>
  <c r="L286" i="11"/>
  <c r="D287" i="11"/>
  <c r="L287" i="11"/>
  <c r="D288" i="11"/>
  <c r="L288" i="11"/>
  <c r="D289" i="11"/>
  <c r="L289" i="11"/>
  <c r="D290" i="11"/>
  <c r="L290" i="11"/>
  <c r="D291" i="11"/>
  <c r="L291" i="11"/>
  <c r="D292" i="11"/>
  <c r="L292" i="11"/>
  <c r="D293" i="11"/>
  <c r="L293" i="11"/>
  <c r="D294" i="11"/>
  <c r="L294" i="11"/>
  <c r="D295" i="11"/>
  <c r="L295" i="11"/>
  <c r="D296" i="11"/>
  <c r="L296" i="11"/>
  <c r="D297" i="11"/>
  <c r="L297" i="11"/>
  <c r="D298" i="11"/>
  <c r="L298" i="11"/>
  <c r="D299" i="11"/>
  <c r="L299" i="11"/>
  <c r="D300" i="11"/>
  <c r="L300" i="11"/>
  <c r="D301" i="11"/>
  <c r="L301" i="11"/>
  <c r="D302" i="11"/>
  <c r="L302" i="11"/>
  <c r="D303" i="11"/>
  <c r="L303" i="11"/>
  <c r="D304" i="11"/>
  <c r="L304" i="11"/>
  <c r="D305" i="11"/>
  <c r="L305" i="11"/>
  <c r="D306" i="11"/>
  <c r="L306" i="11"/>
  <c r="D307" i="11"/>
  <c r="L307" i="11"/>
  <c r="D308" i="11"/>
  <c r="L308" i="11"/>
  <c r="D309" i="11"/>
  <c r="L309" i="11"/>
  <c r="D310" i="11"/>
  <c r="L310" i="11"/>
  <c r="D311" i="11"/>
  <c r="L311" i="11"/>
  <c r="D312" i="11"/>
  <c r="L312" i="11"/>
  <c r="D313" i="11"/>
  <c r="L313" i="11"/>
  <c r="D314" i="11"/>
  <c r="L314" i="11"/>
  <c r="D315" i="11"/>
  <c r="L315" i="11"/>
  <c r="D316" i="11"/>
  <c r="L316" i="11"/>
  <c r="D317" i="11"/>
  <c r="L317" i="11"/>
  <c r="D318" i="11"/>
  <c r="L318" i="11"/>
  <c r="D319" i="11"/>
  <c r="L319" i="11"/>
  <c r="D320" i="11"/>
  <c r="L320" i="11"/>
  <c r="D321" i="11"/>
  <c r="L321" i="11"/>
  <c r="D322" i="11"/>
  <c r="L322" i="11"/>
  <c r="D323" i="11"/>
  <c r="L323" i="11"/>
  <c r="D324" i="11"/>
  <c r="L324" i="11"/>
  <c r="D325" i="11"/>
  <c r="L325" i="11"/>
  <c r="D326" i="11"/>
  <c r="L326" i="11"/>
  <c r="D327" i="11"/>
  <c r="L327" i="11"/>
  <c r="D328" i="11"/>
  <c r="L328" i="11"/>
  <c r="D329" i="11"/>
  <c r="L329" i="11"/>
  <c r="D330" i="11"/>
  <c r="L330" i="11"/>
  <c r="D331" i="11"/>
  <c r="L331" i="11"/>
  <c r="D332" i="11"/>
  <c r="L332" i="11"/>
  <c r="D333" i="11"/>
  <c r="L333" i="11"/>
  <c r="D334" i="11"/>
  <c r="L334" i="11"/>
  <c r="D335" i="11"/>
  <c r="L335" i="11"/>
  <c r="D336" i="11"/>
  <c r="L336" i="11"/>
  <c r="D337" i="11"/>
  <c r="L337" i="11"/>
  <c r="D338" i="11"/>
  <c r="L338" i="11"/>
  <c r="D339" i="11"/>
  <c r="L339" i="11"/>
  <c r="D340" i="11"/>
  <c r="L340" i="11"/>
  <c r="D341" i="11"/>
  <c r="L341" i="11"/>
  <c r="A260" i="11"/>
  <c r="A261" i="11"/>
  <c r="A262" i="11"/>
  <c r="A263" i="11"/>
  <c r="A264" i="11"/>
  <c r="A265" i="11"/>
  <c r="A266" i="11"/>
  <c r="A267" i="11"/>
  <c r="A268" i="11"/>
  <c r="A269" i="11"/>
  <c r="A270" i="11"/>
  <c r="A271" i="11"/>
  <c r="A272" i="11"/>
  <c r="A273" i="11"/>
  <c r="A274" i="11"/>
  <c r="A275" i="11"/>
  <c r="A276" i="11"/>
  <c r="A277" i="11"/>
  <c r="A278" i="11"/>
  <c r="A279" i="11"/>
  <c r="A280" i="11"/>
  <c r="A281" i="11"/>
  <c r="A282" i="11"/>
  <c r="A283" i="11"/>
  <c r="A284" i="11"/>
  <c r="A285" i="11"/>
  <c r="A286" i="11"/>
  <c r="A287" i="11"/>
  <c r="A288" i="11"/>
  <c r="A289" i="11"/>
  <c r="A290" i="11"/>
  <c r="A291" i="11"/>
  <c r="A292" i="11"/>
  <c r="A293" i="11"/>
  <c r="A294" i="11"/>
  <c r="A295" i="11"/>
  <c r="A296" i="11"/>
  <c r="A297" i="11"/>
  <c r="A298" i="11"/>
  <c r="A299" i="11"/>
  <c r="A300" i="11"/>
  <c r="A301" i="11"/>
  <c r="A302" i="11"/>
  <c r="A303" i="11"/>
  <c r="A304" i="11"/>
  <c r="A305" i="11"/>
  <c r="A306" i="11"/>
  <c r="A307" i="11"/>
  <c r="A308" i="11"/>
  <c r="A309" i="11"/>
  <c r="A310" i="11"/>
  <c r="A311" i="11"/>
  <c r="A312" i="11"/>
  <c r="A313" i="11"/>
  <c r="A314" i="11"/>
  <c r="A315" i="11"/>
  <c r="A316" i="11"/>
  <c r="A317" i="11"/>
  <c r="A318" i="11"/>
  <c r="A319" i="11"/>
  <c r="A320" i="11"/>
  <c r="A321" i="11"/>
  <c r="A322" i="11"/>
  <c r="A323" i="11"/>
  <c r="A324" i="11"/>
  <c r="A325" i="11"/>
  <c r="A326" i="11"/>
  <c r="A327" i="11"/>
  <c r="A328" i="11"/>
  <c r="A329" i="11"/>
  <c r="A330" i="11"/>
  <c r="A331" i="11"/>
  <c r="A332" i="11"/>
  <c r="A333" i="11"/>
  <c r="A334" i="11"/>
  <c r="A335" i="11"/>
  <c r="A336" i="11"/>
  <c r="A337" i="11"/>
  <c r="A338" i="11"/>
  <c r="A339" i="11"/>
  <c r="A340" i="11"/>
  <c r="A341" i="11"/>
  <c r="A342" i="11"/>
  <c r="B260" i="11"/>
  <c r="C260" i="11"/>
  <c r="E260" i="11"/>
  <c r="F260" i="11"/>
  <c r="H260" i="11"/>
  <c r="I228" i="11"/>
  <c r="I236" i="11"/>
  <c r="I244" i="11"/>
  <c r="I248" i="11"/>
  <c r="I251" i="11"/>
  <c r="J260" i="11"/>
  <c r="B261" i="11"/>
  <c r="C261" i="11"/>
  <c r="F261" i="11"/>
  <c r="H261" i="11"/>
  <c r="J261" i="11"/>
  <c r="B262" i="11"/>
  <c r="C262" i="11"/>
  <c r="E262" i="11"/>
  <c r="F262" i="11"/>
  <c r="G262" i="11"/>
  <c r="H262" i="11"/>
  <c r="J262" i="11"/>
  <c r="B263" i="11"/>
  <c r="C263" i="11"/>
  <c r="E263" i="11"/>
  <c r="F263" i="11"/>
  <c r="H263" i="11"/>
  <c r="J263" i="11"/>
  <c r="B264" i="11"/>
  <c r="C264" i="11"/>
  <c r="E264" i="11"/>
  <c r="F264" i="11"/>
  <c r="G264" i="11"/>
  <c r="H264" i="11"/>
  <c r="I264" i="11"/>
  <c r="J264" i="11"/>
  <c r="B265" i="11"/>
  <c r="C265" i="11"/>
  <c r="E265" i="11"/>
  <c r="F265" i="11"/>
  <c r="H265" i="11"/>
  <c r="J265" i="11"/>
  <c r="B266" i="11"/>
  <c r="C266" i="11"/>
  <c r="E266" i="11"/>
  <c r="F266" i="11"/>
  <c r="G266" i="11"/>
  <c r="H266" i="11"/>
  <c r="J266" i="11"/>
  <c r="B267" i="11"/>
  <c r="C267" i="11"/>
  <c r="E267" i="11"/>
  <c r="F267" i="11"/>
  <c r="G267" i="11"/>
  <c r="H267" i="11"/>
  <c r="J267" i="11"/>
  <c r="B268" i="11"/>
  <c r="C268" i="11"/>
  <c r="E268" i="11"/>
  <c r="F268" i="11"/>
  <c r="G268" i="11"/>
  <c r="H268" i="11"/>
  <c r="I268" i="11"/>
  <c r="J268" i="11"/>
  <c r="B269" i="11"/>
  <c r="C269" i="11"/>
  <c r="E269" i="11"/>
  <c r="F269" i="11"/>
  <c r="H269" i="11"/>
  <c r="J269" i="11"/>
  <c r="B270" i="11"/>
  <c r="C270" i="11"/>
  <c r="E270" i="11"/>
  <c r="F270" i="11"/>
  <c r="G270" i="11"/>
  <c r="H270" i="11"/>
  <c r="J270" i="11"/>
  <c r="B271" i="11"/>
  <c r="C271" i="11"/>
  <c r="E271" i="11"/>
  <c r="F271" i="11"/>
  <c r="G271" i="11"/>
  <c r="H271" i="11"/>
  <c r="J271" i="11"/>
  <c r="B272" i="11"/>
  <c r="C272" i="11"/>
  <c r="E272" i="11"/>
  <c r="F272" i="11"/>
  <c r="G272" i="11"/>
  <c r="H272" i="11"/>
  <c r="J272" i="11"/>
  <c r="B273" i="11"/>
  <c r="C273" i="11"/>
  <c r="E273" i="11"/>
  <c r="F273" i="11"/>
  <c r="H273" i="11"/>
  <c r="J273" i="11"/>
  <c r="B274" i="11"/>
  <c r="C274" i="11"/>
  <c r="E274" i="11"/>
  <c r="F274" i="11"/>
  <c r="G274" i="11"/>
  <c r="H274" i="11"/>
  <c r="J274" i="11"/>
  <c r="B275" i="11"/>
  <c r="C275" i="11"/>
  <c r="E275" i="11"/>
  <c r="F275" i="11"/>
  <c r="G275" i="11"/>
  <c r="H275" i="11"/>
  <c r="J275" i="11"/>
  <c r="B276" i="11"/>
  <c r="C276" i="11"/>
  <c r="E276" i="11"/>
  <c r="F276" i="11"/>
  <c r="G276" i="11"/>
  <c r="H276" i="11"/>
  <c r="I276" i="11"/>
  <c r="J276" i="11"/>
  <c r="B277" i="11"/>
  <c r="C277" i="11"/>
  <c r="F277" i="11"/>
  <c r="H277" i="11"/>
  <c r="J277" i="11"/>
  <c r="B278" i="11"/>
  <c r="C278" i="11"/>
  <c r="E278" i="11"/>
  <c r="F278" i="11"/>
  <c r="G278" i="11"/>
  <c r="H278" i="11"/>
  <c r="J278" i="11"/>
  <c r="B279" i="11"/>
  <c r="C279" i="11"/>
  <c r="E279" i="11"/>
  <c r="F279" i="11"/>
  <c r="G279" i="11"/>
  <c r="H279" i="11"/>
  <c r="I279" i="11"/>
  <c r="J279" i="11"/>
  <c r="B280" i="11"/>
  <c r="C280" i="11"/>
  <c r="E280" i="11"/>
  <c r="F280" i="11"/>
  <c r="G280" i="11"/>
  <c r="H280" i="11"/>
  <c r="I280" i="11"/>
  <c r="J280" i="11"/>
  <c r="B281" i="11"/>
  <c r="C281" i="11"/>
  <c r="E281" i="11"/>
  <c r="F281" i="11"/>
  <c r="H281" i="11"/>
  <c r="J281" i="11"/>
  <c r="B282" i="11"/>
  <c r="C282" i="11"/>
  <c r="E282" i="11"/>
  <c r="F282" i="11"/>
  <c r="G282" i="11"/>
  <c r="H282" i="11"/>
  <c r="J282" i="11"/>
  <c r="B283" i="11"/>
  <c r="C283" i="11"/>
  <c r="E283" i="11"/>
  <c r="F283" i="11"/>
  <c r="G283" i="11"/>
  <c r="H283" i="11"/>
  <c r="I283" i="11"/>
  <c r="J283" i="11"/>
  <c r="B284" i="11"/>
  <c r="C284" i="11"/>
  <c r="E284" i="11"/>
  <c r="F284" i="11"/>
  <c r="G284" i="11"/>
  <c r="H284" i="11"/>
  <c r="J284" i="11"/>
  <c r="B285" i="11"/>
  <c r="C285" i="11"/>
  <c r="E285" i="11"/>
  <c r="F285" i="11"/>
  <c r="H285" i="11"/>
  <c r="J285" i="11"/>
  <c r="B286" i="11"/>
  <c r="C286" i="11"/>
  <c r="E286" i="11"/>
  <c r="F286" i="11"/>
  <c r="G286" i="11"/>
  <c r="H286" i="11"/>
  <c r="J286" i="11"/>
  <c r="B287" i="11"/>
  <c r="C287" i="11"/>
  <c r="E287" i="11"/>
  <c r="F287" i="11"/>
  <c r="G287" i="11"/>
  <c r="H287" i="11"/>
  <c r="J287" i="11"/>
  <c r="B288" i="11"/>
  <c r="C288" i="11"/>
  <c r="E288" i="11"/>
  <c r="F288" i="11"/>
  <c r="G288" i="11"/>
  <c r="H288" i="11"/>
  <c r="J288" i="11"/>
  <c r="B289" i="11"/>
  <c r="C289" i="11"/>
  <c r="F289" i="11"/>
  <c r="H289" i="11"/>
  <c r="J289" i="11"/>
  <c r="B290" i="11"/>
  <c r="C290" i="11"/>
  <c r="E290" i="11"/>
  <c r="F290" i="11"/>
  <c r="G290" i="11"/>
  <c r="H290" i="11"/>
  <c r="J290" i="11"/>
  <c r="B291" i="11"/>
  <c r="C291" i="11"/>
  <c r="E291" i="11"/>
  <c r="F291" i="11"/>
  <c r="G291" i="11"/>
  <c r="H291" i="11"/>
  <c r="J291" i="11"/>
  <c r="B292" i="11"/>
  <c r="C292" i="11"/>
  <c r="E292" i="11"/>
  <c r="F292" i="11"/>
  <c r="G292" i="11"/>
  <c r="H292" i="11"/>
  <c r="I292" i="11"/>
  <c r="J292" i="11"/>
  <c r="B293" i="11"/>
  <c r="C293" i="11"/>
  <c r="F293" i="11"/>
  <c r="H293" i="11"/>
  <c r="J293" i="11"/>
  <c r="B294" i="11"/>
  <c r="C294" i="11"/>
  <c r="E294" i="11"/>
  <c r="F294" i="11"/>
  <c r="G294" i="11"/>
  <c r="H294" i="11"/>
  <c r="J294" i="11"/>
  <c r="B295" i="11"/>
  <c r="C295" i="11"/>
  <c r="E295" i="11"/>
  <c r="F295" i="11"/>
  <c r="G295" i="11"/>
  <c r="H295" i="11"/>
  <c r="I295" i="11"/>
  <c r="J295" i="11"/>
  <c r="B296" i="11"/>
  <c r="C296" i="11"/>
  <c r="E296" i="11"/>
  <c r="F296" i="11"/>
  <c r="G296" i="11"/>
  <c r="H296" i="11"/>
  <c r="I296" i="11"/>
  <c r="J296" i="11"/>
  <c r="B297" i="11"/>
  <c r="C297" i="11"/>
  <c r="E297" i="11"/>
  <c r="F297" i="11"/>
  <c r="H297" i="11"/>
  <c r="J297" i="11"/>
  <c r="B298" i="11"/>
  <c r="C298" i="11"/>
  <c r="E298" i="11"/>
  <c r="F298" i="11"/>
  <c r="G298" i="11"/>
  <c r="H298" i="11"/>
  <c r="J298" i="11"/>
  <c r="B299" i="11"/>
  <c r="C299" i="11"/>
  <c r="E299" i="11"/>
  <c r="F299" i="11"/>
  <c r="G299" i="11"/>
  <c r="H299" i="11"/>
  <c r="J299" i="11"/>
  <c r="B300" i="11"/>
  <c r="C300" i="11"/>
  <c r="E300" i="11"/>
  <c r="F300" i="11"/>
  <c r="G300" i="11"/>
  <c r="H300" i="11"/>
  <c r="I300" i="11"/>
  <c r="J300" i="11"/>
  <c r="B301" i="11"/>
  <c r="C301" i="11"/>
  <c r="E301" i="11"/>
  <c r="F301" i="11"/>
  <c r="H301" i="11"/>
  <c r="J301" i="11"/>
  <c r="B302" i="11"/>
  <c r="C302" i="11"/>
  <c r="E302" i="11"/>
  <c r="F302" i="11"/>
  <c r="G302" i="11"/>
  <c r="H302" i="11"/>
  <c r="J302" i="11"/>
  <c r="B303" i="11"/>
  <c r="C303" i="11"/>
  <c r="E303" i="11"/>
  <c r="F303" i="11"/>
  <c r="G303" i="11"/>
  <c r="H303" i="11"/>
  <c r="J303" i="11"/>
  <c r="B304" i="11"/>
  <c r="C304" i="11"/>
  <c r="E304" i="11"/>
  <c r="F304" i="11"/>
  <c r="G304" i="11"/>
  <c r="H304" i="11"/>
  <c r="J304" i="11"/>
  <c r="B305" i="11"/>
  <c r="C305" i="11"/>
  <c r="E305" i="11"/>
  <c r="F305" i="11"/>
  <c r="H305" i="11"/>
  <c r="J305" i="11"/>
  <c r="B306" i="11"/>
  <c r="C306" i="11"/>
  <c r="E306" i="11"/>
  <c r="F306" i="11"/>
  <c r="G306" i="11"/>
  <c r="H306" i="11"/>
  <c r="J306" i="11"/>
  <c r="B307" i="11"/>
  <c r="C307" i="11"/>
  <c r="E307" i="11"/>
  <c r="F307" i="11"/>
  <c r="G307" i="11"/>
  <c r="H307" i="11"/>
  <c r="J307" i="11"/>
  <c r="B308" i="11"/>
  <c r="C308" i="11"/>
  <c r="E308" i="11"/>
  <c r="F308" i="11"/>
  <c r="G308" i="11"/>
  <c r="H308" i="11"/>
  <c r="I308" i="11"/>
  <c r="J308" i="11"/>
  <c r="B309" i="11"/>
  <c r="C309" i="11"/>
  <c r="F309" i="11"/>
  <c r="H309" i="11"/>
  <c r="J309" i="11"/>
  <c r="B310" i="11"/>
  <c r="C310" i="11"/>
  <c r="E310" i="11"/>
  <c r="F310" i="11"/>
  <c r="G310" i="11"/>
  <c r="H310" i="11"/>
  <c r="I310" i="11"/>
  <c r="J310" i="11"/>
  <c r="B311" i="11"/>
  <c r="C311" i="11"/>
  <c r="E311" i="11"/>
  <c r="F311" i="11"/>
  <c r="G311" i="11"/>
  <c r="H311" i="11"/>
  <c r="J311" i="11"/>
  <c r="B312" i="11"/>
  <c r="C312" i="11"/>
  <c r="E312" i="11"/>
  <c r="F312" i="11"/>
  <c r="G312" i="11"/>
  <c r="H312" i="11"/>
  <c r="J312" i="11"/>
  <c r="B313" i="11"/>
  <c r="C313" i="11"/>
  <c r="E313" i="11"/>
  <c r="F313" i="11"/>
  <c r="H313" i="11"/>
  <c r="J313" i="11"/>
  <c r="B314" i="11"/>
  <c r="C314" i="11"/>
  <c r="E314" i="11"/>
  <c r="F314" i="11"/>
  <c r="G314" i="11"/>
  <c r="H314" i="11"/>
  <c r="I314" i="11"/>
  <c r="J314" i="11"/>
  <c r="B315" i="11"/>
  <c r="C315" i="11"/>
  <c r="E315" i="11"/>
  <c r="F315" i="11"/>
  <c r="H315" i="11"/>
  <c r="J315" i="11"/>
  <c r="B316" i="11"/>
  <c r="C316" i="11"/>
  <c r="E316" i="11"/>
  <c r="F316" i="11"/>
  <c r="G316" i="11"/>
  <c r="H316" i="11"/>
  <c r="I316" i="11"/>
  <c r="J316" i="11"/>
  <c r="B317" i="11"/>
  <c r="C317" i="11"/>
  <c r="E317" i="11"/>
  <c r="F317" i="11"/>
  <c r="H317" i="11"/>
  <c r="J317" i="11"/>
  <c r="B318" i="11"/>
  <c r="C318" i="11"/>
  <c r="E318" i="11"/>
  <c r="F318" i="11"/>
  <c r="G318" i="11"/>
  <c r="H318" i="11"/>
  <c r="I318" i="11"/>
  <c r="J318" i="11"/>
  <c r="B319" i="11"/>
  <c r="C319" i="11"/>
  <c r="F319" i="11"/>
  <c r="G319" i="11"/>
  <c r="H319" i="11"/>
  <c r="J319" i="11"/>
  <c r="B320" i="11"/>
  <c r="C320" i="11"/>
  <c r="E320" i="11"/>
  <c r="F320" i="11"/>
  <c r="G320" i="11"/>
  <c r="H320" i="11"/>
  <c r="I320" i="11"/>
  <c r="J320" i="11"/>
  <c r="B321" i="11"/>
  <c r="C321" i="11"/>
  <c r="F321" i="11"/>
  <c r="H321" i="11"/>
  <c r="J321" i="11"/>
  <c r="B322" i="11"/>
  <c r="C322" i="11"/>
  <c r="E322" i="11"/>
  <c r="F322" i="11"/>
  <c r="G322" i="11"/>
  <c r="H322" i="11"/>
  <c r="I322" i="11"/>
  <c r="J322" i="11"/>
  <c r="B323" i="11"/>
  <c r="C323" i="11"/>
  <c r="F323" i="11"/>
  <c r="H323" i="11"/>
  <c r="J323" i="11"/>
  <c r="B324" i="11"/>
  <c r="C324" i="11"/>
  <c r="E324" i="11"/>
  <c r="F324" i="11"/>
  <c r="G324" i="11"/>
  <c r="H324" i="11"/>
  <c r="I324" i="11"/>
  <c r="J324" i="11"/>
  <c r="B325" i="11"/>
  <c r="C325" i="11"/>
  <c r="E325" i="11"/>
  <c r="F325" i="11"/>
  <c r="H325" i="11"/>
  <c r="J325" i="11"/>
  <c r="B326" i="11"/>
  <c r="C326" i="11"/>
  <c r="E326" i="11"/>
  <c r="F326" i="11"/>
  <c r="G326" i="11"/>
  <c r="H326" i="11"/>
  <c r="I326" i="11"/>
  <c r="J326" i="11"/>
  <c r="B327" i="11"/>
  <c r="C327" i="11"/>
  <c r="E327" i="11"/>
  <c r="F327" i="11"/>
  <c r="G327" i="11"/>
  <c r="H327" i="11"/>
  <c r="J327" i="11"/>
  <c r="B328" i="11"/>
  <c r="C328" i="11"/>
  <c r="E328" i="11"/>
  <c r="F328" i="11"/>
  <c r="G328" i="11"/>
  <c r="H328" i="11"/>
  <c r="J328" i="11"/>
  <c r="B329" i="11"/>
  <c r="C329" i="11"/>
  <c r="E329" i="11"/>
  <c r="F329" i="11"/>
  <c r="H329" i="11"/>
  <c r="J329" i="11"/>
  <c r="B330" i="11"/>
  <c r="C330" i="11"/>
  <c r="E330" i="11"/>
  <c r="F330" i="11"/>
  <c r="G330" i="11"/>
  <c r="H330" i="11"/>
  <c r="I330" i="11"/>
  <c r="J330" i="11"/>
  <c r="B331" i="11"/>
  <c r="C331" i="11"/>
  <c r="E331" i="11"/>
  <c r="F331" i="11"/>
  <c r="H331" i="11"/>
  <c r="J331" i="11"/>
  <c r="B332" i="11"/>
  <c r="C332" i="11"/>
  <c r="E332" i="11"/>
  <c r="F332" i="11"/>
  <c r="G332" i="11"/>
  <c r="H332" i="11"/>
  <c r="I332" i="11"/>
  <c r="J332" i="11"/>
  <c r="B333" i="11"/>
  <c r="C333" i="11"/>
  <c r="F333" i="11"/>
  <c r="H333" i="11"/>
  <c r="J333" i="11"/>
  <c r="B334" i="11"/>
  <c r="C334" i="11"/>
  <c r="E334" i="11"/>
  <c r="F334" i="11"/>
  <c r="G334" i="11"/>
  <c r="H334" i="11"/>
  <c r="I334" i="11"/>
  <c r="J334" i="11"/>
  <c r="B335" i="11"/>
  <c r="C335" i="11"/>
  <c r="E335" i="11"/>
  <c r="F335" i="11"/>
  <c r="G335" i="11"/>
  <c r="H335" i="11"/>
  <c r="I335" i="11"/>
  <c r="J335" i="11"/>
  <c r="B336" i="11"/>
  <c r="C336" i="11"/>
  <c r="E336" i="11"/>
  <c r="F336" i="11"/>
  <c r="G336" i="11"/>
  <c r="H336" i="11"/>
  <c r="I336" i="11"/>
  <c r="J336" i="11"/>
  <c r="B337" i="11"/>
  <c r="C337" i="11"/>
  <c r="F337" i="11"/>
  <c r="H337" i="11"/>
  <c r="J337" i="11"/>
  <c r="B338" i="11"/>
  <c r="C338" i="11"/>
  <c r="E338" i="11"/>
  <c r="F338" i="11"/>
  <c r="G338" i="11"/>
  <c r="H338" i="11"/>
  <c r="I338" i="11"/>
  <c r="J338" i="11"/>
  <c r="B339" i="11"/>
  <c r="C339" i="11"/>
  <c r="F339" i="11"/>
  <c r="H339" i="11"/>
  <c r="J339" i="11"/>
  <c r="B340" i="11"/>
  <c r="C340" i="11"/>
  <c r="E340" i="11"/>
  <c r="F340" i="11"/>
  <c r="G340" i="11"/>
  <c r="H340" i="11"/>
  <c r="J340" i="11"/>
  <c r="B341" i="11"/>
  <c r="C341" i="11"/>
  <c r="E341" i="11"/>
  <c r="F341" i="11"/>
  <c r="H341" i="11"/>
  <c r="J341" i="11"/>
  <c r="B342" i="11"/>
  <c r="C342" i="11"/>
  <c r="E342" i="11"/>
  <c r="F342" i="11"/>
  <c r="G342" i="11"/>
  <c r="H342" i="11"/>
  <c r="I342" i="11"/>
  <c r="J342" i="11"/>
  <c r="H43" i="11"/>
  <c r="T43" i="11"/>
  <c r="R43" i="11"/>
  <c r="X43" i="11"/>
  <c r="T44" i="11"/>
  <c r="R44" i="11"/>
  <c r="H45" i="11"/>
  <c r="T45" i="11"/>
  <c r="R45" i="11"/>
  <c r="X45" i="11"/>
  <c r="T46" i="11"/>
  <c r="R46" i="11"/>
  <c r="X46" i="11"/>
  <c r="H47" i="11"/>
  <c r="T47" i="11"/>
  <c r="R47" i="11"/>
  <c r="X47" i="11"/>
  <c r="T48" i="11"/>
  <c r="R48" i="11"/>
  <c r="H49" i="11"/>
  <c r="T49" i="11"/>
  <c r="R49" i="11"/>
  <c r="X49" i="11"/>
  <c r="H50" i="11"/>
  <c r="T50" i="11"/>
  <c r="R50" i="11"/>
  <c r="X50" i="11"/>
  <c r="H51" i="11"/>
  <c r="T51" i="11"/>
  <c r="R51" i="11"/>
  <c r="X51" i="11"/>
  <c r="T52" i="11"/>
  <c r="R52" i="11"/>
  <c r="H53" i="11"/>
  <c r="T53" i="11"/>
  <c r="R53" i="11"/>
  <c r="X53" i="11"/>
  <c r="H54" i="11"/>
  <c r="T54" i="11"/>
  <c r="R54" i="11"/>
  <c r="X54" i="11"/>
  <c r="T55" i="11"/>
  <c r="R55" i="11"/>
  <c r="X55" i="11"/>
  <c r="T56" i="11"/>
  <c r="R56" i="11"/>
  <c r="H57" i="11"/>
  <c r="T57" i="11"/>
  <c r="R57" i="11"/>
  <c r="X57" i="11"/>
  <c r="H58" i="11"/>
  <c r="T58" i="11"/>
  <c r="R58" i="11"/>
  <c r="X58" i="11"/>
  <c r="H59" i="11"/>
  <c r="T59" i="11"/>
  <c r="R59" i="11"/>
  <c r="X59" i="11"/>
  <c r="T60" i="11"/>
  <c r="R60" i="11"/>
  <c r="H61" i="11"/>
  <c r="T61" i="11"/>
  <c r="R61" i="11"/>
  <c r="X61" i="11"/>
  <c r="H62" i="11"/>
  <c r="T62" i="11"/>
  <c r="R62" i="11"/>
  <c r="X62" i="11"/>
  <c r="H63" i="11"/>
  <c r="T63" i="11"/>
  <c r="R63" i="11"/>
  <c r="X63" i="11"/>
  <c r="T64" i="11"/>
  <c r="R64" i="11"/>
  <c r="H65" i="11"/>
  <c r="T65" i="11"/>
  <c r="R65" i="11"/>
  <c r="X65" i="11"/>
  <c r="H66" i="11"/>
  <c r="T66" i="11"/>
  <c r="R66" i="11"/>
  <c r="X66" i="11"/>
  <c r="H67" i="11"/>
  <c r="T67" i="11"/>
  <c r="R67" i="11"/>
  <c r="X67" i="11"/>
  <c r="T68" i="11"/>
  <c r="R68" i="11"/>
  <c r="H69" i="11"/>
  <c r="T69" i="11"/>
  <c r="R69" i="11"/>
  <c r="X69" i="11"/>
  <c r="H70" i="11"/>
  <c r="T70" i="11"/>
  <c r="R70" i="11"/>
  <c r="X70" i="11"/>
  <c r="H71" i="11"/>
  <c r="T71" i="11"/>
  <c r="R71" i="11"/>
  <c r="X71" i="11"/>
  <c r="T72" i="11"/>
  <c r="R72" i="11"/>
  <c r="H73" i="11"/>
  <c r="T73" i="11"/>
  <c r="R73" i="11"/>
  <c r="X73" i="11"/>
  <c r="H74" i="11"/>
  <c r="T74" i="11"/>
  <c r="R74" i="11"/>
  <c r="X74" i="11"/>
  <c r="H75" i="11"/>
  <c r="T75" i="11"/>
  <c r="R75" i="11"/>
  <c r="X75" i="11"/>
  <c r="T76" i="11"/>
  <c r="R76" i="11"/>
  <c r="H77" i="11"/>
  <c r="T77" i="11"/>
  <c r="R77" i="11"/>
  <c r="X77" i="11"/>
  <c r="H78" i="11"/>
  <c r="T78" i="11"/>
  <c r="R78" i="11"/>
  <c r="X78" i="11"/>
  <c r="H79" i="11"/>
  <c r="T79" i="11"/>
  <c r="R79" i="11"/>
  <c r="X79" i="11"/>
  <c r="T80" i="11"/>
  <c r="R80" i="11"/>
  <c r="H81" i="11"/>
  <c r="T81" i="11"/>
  <c r="R81" i="11"/>
  <c r="X81" i="11"/>
  <c r="H82" i="11"/>
  <c r="T82" i="11"/>
  <c r="R82" i="11"/>
  <c r="X82" i="11"/>
  <c r="H83" i="11"/>
  <c r="T83" i="11"/>
  <c r="R83" i="11"/>
  <c r="X83" i="11"/>
  <c r="T84" i="11"/>
  <c r="R84" i="11"/>
  <c r="H85" i="11"/>
  <c r="T85" i="11"/>
  <c r="R85" i="11"/>
  <c r="X85" i="11"/>
  <c r="H86" i="11"/>
  <c r="T86" i="11"/>
  <c r="R86" i="11"/>
  <c r="X86" i="11"/>
  <c r="T87" i="11"/>
  <c r="R87" i="11"/>
  <c r="X87" i="11"/>
  <c r="T88" i="11"/>
  <c r="R88" i="11"/>
  <c r="H89" i="11"/>
  <c r="T89" i="11"/>
  <c r="R89" i="11"/>
  <c r="X89" i="11"/>
  <c r="H90" i="11"/>
  <c r="T90" i="11"/>
  <c r="R90" i="11"/>
  <c r="X90" i="11"/>
  <c r="H91" i="11"/>
  <c r="T91" i="11"/>
  <c r="R91" i="11"/>
  <c r="X91" i="11"/>
  <c r="T92" i="11"/>
  <c r="R92" i="11"/>
  <c r="H93" i="11"/>
  <c r="T93" i="11"/>
  <c r="R93" i="11"/>
  <c r="X93" i="11"/>
  <c r="H94" i="11"/>
  <c r="T94" i="11"/>
  <c r="R94" i="11"/>
  <c r="X94" i="11"/>
  <c r="T95" i="11"/>
  <c r="R95" i="11"/>
  <c r="X95" i="11"/>
  <c r="T96" i="11"/>
  <c r="R96" i="11"/>
  <c r="H97" i="11"/>
  <c r="T97" i="11"/>
  <c r="R97" i="11"/>
  <c r="X97" i="11"/>
  <c r="T98" i="11"/>
  <c r="R98" i="11"/>
  <c r="X98" i="11"/>
  <c r="H99" i="11"/>
  <c r="T99" i="11"/>
  <c r="R99" i="11"/>
  <c r="X99" i="11"/>
  <c r="T100" i="11"/>
  <c r="R100" i="11"/>
  <c r="H101" i="11"/>
  <c r="T101" i="11"/>
  <c r="R101" i="11"/>
  <c r="X101" i="11"/>
  <c r="T102" i="11"/>
  <c r="R102" i="11"/>
  <c r="X102" i="11"/>
  <c r="H103" i="11"/>
  <c r="T103" i="11"/>
  <c r="R103" i="11"/>
  <c r="X103" i="11"/>
  <c r="T104" i="11"/>
  <c r="R104" i="11"/>
  <c r="H105" i="11"/>
  <c r="T105" i="11"/>
  <c r="R105" i="11"/>
  <c r="X105" i="11"/>
  <c r="T106" i="11"/>
  <c r="R106" i="11"/>
  <c r="H107" i="11"/>
  <c r="T107" i="11"/>
  <c r="R107" i="11"/>
  <c r="X107" i="11"/>
  <c r="T108" i="11"/>
  <c r="R108" i="11"/>
  <c r="H109" i="11"/>
  <c r="T109" i="11"/>
  <c r="R109" i="11"/>
  <c r="X109" i="11"/>
  <c r="H110" i="11"/>
  <c r="T110" i="11"/>
  <c r="R110" i="11"/>
  <c r="X110" i="11"/>
  <c r="T111" i="11"/>
  <c r="R111" i="11"/>
  <c r="X111" i="11"/>
  <c r="T112" i="11"/>
  <c r="R112" i="11"/>
  <c r="H113" i="11"/>
  <c r="T113" i="11"/>
  <c r="R113" i="11"/>
  <c r="X113" i="11"/>
  <c r="T114" i="11"/>
  <c r="R114" i="11"/>
  <c r="X114" i="11"/>
  <c r="H115" i="11"/>
  <c r="T115" i="11"/>
  <c r="R115" i="11"/>
  <c r="X115" i="11"/>
  <c r="T116" i="11"/>
  <c r="R116" i="11"/>
  <c r="H117" i="11"/>
  <c r="T117" i="11"/>
  <c r="R117" i="11"/>
  <c r="X117" i="11"/>
  <c r="H118" i="11"/>
  <c r="T118" i="11"/>
  <c r="R118" i="11"/>
  <c r="X118" i="11"/>
  <c r="H119" i="11"/>
  <c r="T119" i="11"/>
  <c r="R119" i="11"/>
  <c r="X119" i="11"/>
  <c r="T120" i="11"/>
  <c r="R120" i="11"/>
  <c r="H121" i="11"/>
  <c r="T121" i="11"/>
  <c r="R121" i="11"/>
  <c r="X121" i="11"/>
  <c r="T122" i="11"/>
  <c r="R122" i="11"/>
  <c r="T123" i="11"/>
  <c r="R123" i="11"/>
  <c r="X123" i="11"/>
  <c r="T124" i="11"/>
  <c r="R124" i="11"/>
  <c r="H125" i="11"/>
  <c r="T125" i="11"/>
  <c r="R125" i="11"/>
  <c r="X125" i="11"/>
  <c r="T8" i="11"/>
  <c r="R8" i="11"/>
  <c r="W8" i="11"/>
  <c r="X8" i="11"/>
  <c r="T9" i="11"/>
  <c r="R9" i="11"/>
  <c r="W9" i="11"/>
  <c r="X9" i="11"/>
  <c r="T10" i="11"/>
  <c r="R10" i="11"/>
  <c r="W10" i="11"/>
  <c r="X10" i="11"/>
  <c r="H11" i="11"/>
  <c r="T11" i="11"/>
  <c r="R11" i="11"/>
  <c r="W11" i="11"/>
  <c r="X11" i="11"/>
  <c r="T12" i="11"/>
  <c r="R12" i="11"/>
  <c r="W12" i="11"/>
  <c r="X12" i="11"/>
  <c r="H13" i="11"/>
  <c r="T13" i="11"/>
  <c r="R13" i="11"/>
  <c r="W13" i="11"/>
  <c r="X13" i="11"/>
  <c r="T14" i="11"/>
  <c r="R14" i="11"/>
  <c r="W14" i="11"/>
  <c r="X14" i="11"/>
  <c r="H15" i="11"/>
  <c r="T15" i="11"/>
  <c r="R15" i="11"/>
  <c r="W15" i="11"/>
  <c r="X15" i="11"/>
  <c r="T16" i="11"/>
  <c r="R16" i="11"/>
  <c r="W16" i="11"/>
  <c r="X16" i="11"/>
  <c r="H17" i="11"/>
  <c r="T17" i="11"/>
  <c r="R17" i="11"/>
  <c r="W17" i="11"/>
  <c r="X17" i="11"/>
  <c r="H18" i="11"/>
  <c r="T18" i="11"/>
  <c r="R18" i="11"/>
  <c r="W18" i="11"/>
  <c r="X18" i="11"/>
  <c r="H19" i="11"/>
  <c r="T19" i="11"/>
  <c r="R19" i="11"/>
  <c r="W19" i="11"/>
  <c r="X19" i="11"/>
  <c r="T20" i="11"/>
  <c r="R20" i="11"/>
  <c r="W20" i="11"/>
  <c r="X20" i="11"/>
  <c r="H21" i="11"/>
  <c r="T21" i="11"/>
  <c r="R21" i="11"/>
  <c r="W21" i="11"/>
  <c r="X21" i="11"/>
  <c r="T22" i="11"/>
  <c r="R22" i="11"/>
  <c r="W22" i="11"/>
  <c r="X22" i="11"/>
  <c r="T23" i="11"/>
  <c r="R23" i="11"/>
  <c r="W23" i="11"/>
  <c r="X23" i="11"/>
  <c r="T24" i="11"/>
  <c r="R24" i="11"/>
  <c r="W24" i="11"/>
  <c r="X24" i="11"/>
  <c r="H25" i="11"/>
  <c r="T25" i="11"/>
  <c r="R25" i="11"/>
  <c r="W25" i="11"/>
  <c r="X25" i="11"/>
  <c r="H26" i="11"/>
  <c r="T26" i="11"/>
  <c r="R26" i="11"/>
  <c r="W26" i="11"/>
  <c r="X26" i="11"/>
  <c r="H27" i="11"/>
  <c r="T27" i="11"/>
  <c r="R27" i="11"/>
  <c r="W27" i="11"/>
  <c r="X27" i="11"/>
  <c r="T28" i="11"/>
  <c r="R28" i="11"/>
  <c r="W28" i="11"/>
  <c r="X28" i="11"/>
  <c r="H29" i="11"/>
  <c r="T29" i="11"/>
  <c r="R29" i="11"/>
  <c r="W29" i="11"/>
  <c r="X29" i="11"/>
  <c r="T30" i="11"/>
  <c r="R30" i="11"/>
  <c r="W30" i="11"/>
  <c r="X30" i="11"/>
  <c r="H31" i="11"/>
  <c r="T31" i="11"/>
  <c r="R31" i="11"/>
  <c r="X31" i="11"/>
  <c r="T32" i="11"/>
  <c r="R32" i="11"/>
  <c r="H33" i="11"/>
  <c r="T33" i="11"/>
  <c r="R33" i="11"/>
  <c r="X33" i="11"/>
  <c r="H34" i="11"/>
  <c r="T34" i="11"/>
  <c r="R34" i="11"/>
  <c r="X34" i="11"/>
  <c r="H35" i="11"/>
  <c r="T35" i="11"/>
  <c r="R35" i="11"/>
  <c r="X35" i="11"/>
  <c r="T36" i="11"/>
  <c r="R36" i="11"/>
  <c r="H37" i="11"/>
  <c r="T37" i="11"/>
  <c r="R37" i="11"/>
  <c r="X37" i="11"/>
  <c r="T38" i="11"/>
  <c r="R38" i="11"/>
  <c r="X38" i="11"/>
  <c r="H39" i="11"/>
  <c r="T39" i="11"/>
  <c r="R39" i="11"/>
  <c r="X39" i="11"/>
  <c r="T40" i="11"/>
  <c r="R40" i="11"/>
  <c r="H41" i="11"/>
  <c r="T41" i="11"/>
  <c r="R41" i="11"/>
  <c r="X41" i="11"/>
  <c r="H42" i="11"/>
  <c r="T42" i="11"/>
  <c r="R42" i="11"/>
  <c r="X42" i="11"/>
  <c r="A224" i="11"/>
  <c r="B224" i="11"/>
  <c r="C224" i="11"/>
  <c r="D224" i="11"/>
  <c r="E224" i="11"/>
  <c r="F224" i="11"/>
  <c r="G224" i="11"/>
  <c r="H224" i="11"/>
  <c r="I224" i="11"/>
  <c r="J224" i="11"/>
  <c r="A225" i="11"/>
  <c r="B225" i="11"/>
  <c r="C225" i="11"/>
  <c r="D225" i="11"/>
  <c r="L225" i="11"/>
  <c r="F225" i="11"/>
  <c r="G225" i="11"/>
  <c r="H225" i="11"/>
  <c r="J225" i="11"/>
  <c r="A226" i="11"/>
  <c r="B226" i="11"/>
  <c r="C226" i="11"/>
  <c r="D226" i="11"/>
  <c r="E226" i="11"/>
  <c r="F226" i="11"/>
  <c r="H226" i="11"/>
  <c r="J226" i="11"/>
  <c r="L226" i="11"/>
  <c r="A227" i="11"/>
  <c r="B227" i="11"/>
  <c r="C227" i="11"/>
  <c r="D227" i="11"/>
  <c r="F227" i="11"/>
  <c r="H227" i="11"/>
  <c r="J227" i="11"/>
  <c r="L227" i="11"/>
  <c r="A228" i="11"/>
  <c r="B228" i="11"/>
  <c r="C228" i="11"/>
  <c r="D228" i="11"/>
  <c r="L228" i="11"/>
  <c r="E228" i="11"/>
  <c r="F228" i="11"/>
  <c r="G228" i="11"/>
  <c r="H228" i="11"/>
  <c r="J228" i="11"/>
  <c r="A229" i="11"/>
  <c r="B229" i="11"/>
  <c r="C229" i="11"/>
  <c r="D229" i="11"/>
  <c r="F229" i="11"/>
  <c r="H229" i="11"/>
  <c r="J229" i="11"/>
  <c r="L229" i="11"/>
  <c r="A230" i="11"/>
  <c r="B230" i="11"/>
  <c r="C230" i="11"/>
  <c r="D230" i="11"/>
  <c r="E230" i="11"/>
  <c r="F230" i="11"/>
  <c r="G230" i="11"/>
  <c r="H230" i="11"/>
  <c r="J230" i="11"/>
  <c r="L230" i="11"/>
  <c r="A231" i="11"/>
  <c r="B231" i="11"/>
  <c r="C231" i="11"/>
  <c r="D231" i="11"/>
  <c r="E231" i="11"/>
  <c r="F231" i="11"/>
  <c r="H231" i="11"/>
  <c r="J231" i="11"/>
  <c r="L231" i="11"/>
  <c r="A232" i="11"/>
  <c r="B232" i="11"/>
  <c r="C232" i="11"/>
  <c r="D232" i="11"/>
  <c r="L232" i="11"/>
  <c r="E232" i="11"/>
  <c r="F232" i="11"/>
  <c r="G232" i="11"/>
  <c r="H232" i="11"/>
  <c r="J232" i="11"/>
  <c r="A233" i="11"/>
  <c r="B233" i="11"/>
  <c r="C233" i="11"/>
  <c r="D233" i="11"/>
  <c r="L233" i="11"/>
  <c r="E233" i="11"/>
  <c r="F233" i="11"/>
  <c r="H233" i="11"/>
  <c r="J233" i="11"/>
  <c r="A234" i="11"/>
  <c r="B234" i="11"/>
  <c r="C234" i="11"/>
  <c r="D234" i="11"/>
  <c r="E234" i="11"/>
  <c r="F234" i="11"/>
  <c r="G234" i="11"/>
  <c r="H234" i="11"/>
  <c r="J234" i="11"/>
  <c r="L234" i="11"/>
  <c r="A235" i="11"/>
  <c r="B235" i="11"/>
  <c r="C235" i="11"/>
  <c r="D235" i="11"/>
  <c r="E235" i="11"/>
  <c r="F235" i="11"/>
  <c r="G235" i="11"/>
  <c r="H235" i="11"/>
  <c r="J235" i="11"/>
  <c r="L235" i="11"/>
  <c r="A236" i="11"/>
  <c r="B236" i="11"/>
  <c r="C236" i="11"/>
  <c r="D236" i="11"/>
  <c r="L236" i="11"/>
  <c r="E236" i="11"/>
  <c r="F236" i="11"/>
  <c r="G236" i="11"/>
  <c r="H236" i="11"/>
  <c r="J236" i="11"/>
  <c r="A237" i="11"/>
  <c r="B237" i="11"/>
  <c r="C237" i="11"/>
  <c r="D237" i="11"/>
  <c r="E237" i="11"/>
  <c r="F237" i="11"/>
  <c r="H237" i="11"/>
  <c r="J237" i="11"/>
  <c r="L237" i="11"/>
  <c r="A238" i="11"/>
  <c r="B238" i="11"/>
  <c r="C238" i="11"/>
  <c r="D238" i="11"/>
  <c r="E238" i="11"/>
  <c r="F238" i="11"/>
  <c r="G238" i="11"/>
  <c r="H238" i="11"/>
  <c r="J238" i="11"/>
  <c r="L238" i="11"/>
  <c r="A239" i="11"/>
  <c r="B239" i="11"/>
  <c r="C239" i="11"/>
  <c r="D239" i="11"/>
  <c r="E239" i="11"/>
  <c r="F239" i="11"/>
  <c r="H239" i="11"/>
  <c r="J239" i="11"/>
  <c r="L239" i="11"/>
  <c r="A240" i="11"/>
  <c r="B240" i="11"/>
  <c r="C240" i="11"/>
  <c r="D240" i="11"/>
  <c r="L240" i="11"/>
  <c r="E240" i="11"/>
  <c r="F240" i="11"/>
  <c r="G240" i="11"/>
  <c r="H240" i="11"/>
  <c r="J240" i="11"/>
  <c r="A241" i="11"/>
  <c r="B241" i="11"/>
  <c r="C241" i="11"/>
  <c r="D241" i="11"/>
  <c r="L241" i="11"/>
  <c r="E241" i="11"/>
  <c r="F241" i="11"/>
  <c r="H241" i="11"/>
  <c r="J241" i="11"/>
  <c r="A242" i="11"/>
  <c r="B242" i="11"/>
  <c r="C242" i="11"/>
  <c r="D242" i="11"/>
  <c r="E242" i="11"/>
  <c r="F242" i="11"/>
  <c r="G242" i="11"/>
  <c r="H242" i="11"/>
  <c r="J242" i="11"/>
  <c r="L242" i="11"/>
  <c r="A243" i="11"/>
  <c r="B243" i="11"/>
  <c r="C243" i="11"/>
  <c r="D243" i="11"/>
  <c r="E243" i="11"/>
  <c r="F243" i="11"/>
  <c r="G243" i="11"/>
  <c r="H243" i="11"/>
  <c r="J243" i="11"/>
  <c r="L243" i="11"/>
  <c r="A244" i="11"/>
  <c r="B244" i="11"/>
  <c r="C244" i="11"/>
  <c r="D244" i="11"/>
  <c r="L244" i="11"/>
  <c r="E244" i="11"/>
  <c r="F244" i="11"/>
  <c r="G244" i="11"/>
  <c r="H244" i="11"/>
  <c r="J244" i="11"/>
  <c r="A245" i="11"/>
  <c r="B245" i="11"/>
  <c r="C245" i="11"/>
  <c r="D245" i="11"/>
  <c r="F245" i="11"/>
  <c r="H245" i="11"/>
  <c r="J245" i="11"/>
  <c r="L245" i="11"/>
  <c r="A246" i="11"/>
  <c r="B246" i="11"/>
  <c r="C246" i="11"/>
  <c r="D246" i="11"/>
  <c r="E246" i="11"/>
  <c r="F246" i="11"/>
  <c r="G246" i="11"/>
  <c r="H246" i="11"/>
  <c r="J246" i="11"/>
  <c r="L246" i="11"/>
  <c r="A247" i="11"/>
  <c r="B247" i="11"/>
  <c r="C247" i="11"/>
  <c r="D247" i="11"/>
  <c r="E247" i="11"/>
  <c r="F247" i="11"/>
  <c r="H247" i="11"/>
  <c r="J247" i="11"/>
  <c r="L247" i="11"/>
  <c r="A248" i="11"/>
  <c r="B248" i="11"/>
  <c r="C248" i="11"/>
  <c r="D248" i="11"/>
  <c r="L248" i="11"/>
  <c r="E248" i="11"/>
  <c r="F248" i="11"/>
  <c r="G248" i="11"/>
  <c r="H248" i="11"/>
  <c r="J248" i="11"/>
  <c r="K248" i="11"/>
  <c r="A249" i="11"/>
  <c r="B249" i="11"/>
  <c r="C249" i="11"/>
  <c r="D249" i="11"/>
  <c r="L249" i="11"/>
  <c r="E249" i="11"/>
  <c r="F249" i="11"/>
  <c r="H249" i="11"/>
  <c r="J249" i="11"/>
  <c r="A250" i="11"/>
  <c r="B250" i="11"/>
  <c r="C250" i="11"/>
  <c r="D250" i="11"/>
  <c r="E250" i="11"/>
  <c r="F250" i="11"/>
  <c r="G250" i="11"/>
  <c r="H250" i="11"/>
  <c r="J250" i="11"/>
  <c r="L250" i="11"/>
  <c r="A251" i="11"/>
  <c r="B251" i="11"/>
  <c r="C251" i="11"/>
  <c r="D251" i="11"/>
  <c r="E251" i="11"/>
  <c r="F251" i="11"/>
  <c r="G251" i="11"/>
  <c r="H251" i="11"/>
  <c r="J251" i="11"/>
  <c r="L251" i="11"/>
  <c r="A252" i="11"/>
  <c r="B252" i="11"/>
  <c r="C252" i="11"/>
  <c r="D252" i="11"/>
  <c r="L252" i="11"/>
  <c r="E252" i="11"/>
  <c r="F252" i="11"/>
  <c r="G252" i="11"/>
  <c r="H252" i="11"/>
  <c r="J252" i="11"/>
  <c r="P252" i="11"/>
  <c r="S252" i="11"/>
  <c r="A253" i="11"/>
  <c r="B253" i="11"/>
  <c r="C253" i="11"/>
  <c r="D253" i="11"/>
  <c r="E253" i="11"/>
  <c r="F253" i="11"/>
  <c r="H253" i="11"/>
  <c r="J253" i="11"/>
  <c r="L253" i="11"/>
  <c r="P253" i="11"/>
  <c r="S253" i="11"/>
  <c r="A254" i="11"/>
  <c r="B254" i="11"/>
  <c r="C254" i="11"/>
  <c r="D254" i="11"/>
  <c r="E254" i="11"/>
  <c r="F254" i="11"/>
  <c r="G254" i="11"/>
  <c r="H254" i="11"/>
  <c r="J254" i="11"/>
  <c r="L254" i="11"/>
  <c r="P254" i="11"/>
  <c r="S254" i="11"/>
  <c r="A255" i="11"/>
  <c r="B255" i="11"/>
  <c r="C255" i="11"/>
  <c r="D255" i="11"/>
  <c r="L255" i="11"/>
  <c r="E255" i="11"/>
  <c r="F255" i="11"/>
  <c r="H255" i="11"/>
  <c r="J255" i="11"/>
  <c r="P255" i="11"/>
  <c r="S255" i="11"/>
  <c r="A256" i="11"/>
  <c r="B256" i="11"/>
  <c r="C256" i="11"/>
  <c r="D256" i="11"/>
  <c r="L256" i="11"/>
  <c r="E256" i="11"/>
  <c r="F256" i="11"/>
  <c r="G256" i="11"/>
  <c r="H256" i="11"/>
  <c r="J256" i="11"/>
  <c r="A257" i="11"/>
  <c r="B257" i="11"/>
  <c r="C257" i="11"/>
  <c r="D257" i="11"/>
  <c r="L257" i="11"/>
  <c r="E257" i="11"/>
  <c r="F257" i="11"/>
  <c r="H257" i="11"/>
  <c r="J257" i="11"/>
  <c r="A258" i="11"/>
  <c r="B258" i="11"/>
  <c r="C258" i="11"/>
  <c r="D258" i="11"/>
  <c r="E258" i="11"/>
  <c r="F258" i="11"/>
  <c r="G258" i="11"/>
  <c r="H258" i="11"/>
  <c r="J258" i="11"/>
  <c r="L258" i="11"/>
  <c r="A259" i="11"/>
  <c r="B259" i="11"/>
  <c r="C259" i="11"/>
  <c r="D259" i="11"/>
  <c r="E259" i="11"/>
  <c r="F259" i="11"/>
  <c r="G259" i="11"/>
  <c r="H259" i="11"/>
  <c r="J259" i="11"/>
  <c r="L259" i="11"/>
  <c r="D342" i="12"/>
  <c r="L342" i="12"/>
  <c r="X5" i="12"/>
  <c r="D8" i="12"/>
  <c r="Y10" i="12"/>
  <c r="Y11" i="12"/>
  <c r="Y12" i="12"/>
  <c r="Y13" i="12"/>
  <c r="Y14" i="12"/>
  <c r="Y15" i="12"/>
  <c r="Y16" i="12"/>
  <c r="Y17" i="12"/>
  <c r="Y18" i="12"/>
  <c r="Y19" i="12"/>
  <c r="Y20" i="12"/>
  <c r="Y21" i="12"/>
  <c r="Y22" i="12"/>
  <c r="Y23" i="12"/>
  <c r="Y24" i="12"/>
  <c r="Y25" i="12"/>
  <c r="Y26" i="12"/>
  <c r="Y27" i="12"/>
  <c r="Y28" i="12"/>
  <c r="Y29" i="12"/>
  <c r="Y30" i="12"/>
  <c r="Y31" i="12"/>
  <c r="Y32" i="12"/>
  <c r="Y33" i="12"/>
  <c r="Y34" i="12"/>
  <c r="Y35" i="12"/>
  <c r="Y36" i="12"/>
  <c r="Y37" i="12"/>
  <c r="Y38" i="12"/>
  <c r="Y39" i="12"/>
  <c r="Y40" i="12"/>
  <c r="Y41" i="12"/>
  <c r="Y42" i="12"/>
  <c r="Y43" i="12"/>
  <c r="Y44" i="12"/>
  <c r="Y45" i="12"/>
  <c r="Y46" i="12"/>
  <c r="Y47" i="12"/>
  <c r="Y48" i="12"/>
  <c r="Y49" i="12"/>
  <c r="Y50" i="12"/>
  <c r="Y51" i="12"/>
  <c r="Y52" i="12"/>
  <c r="Y53" i="12"/>
  <c r="Y54" i="12"/>
  <c r="Y55" i="12"/>
  <c r="Y56" i="12"/>
  <c r="Y57" i="12"/>
  <c r="Y58" i="12"/>
  <c r="Y59" i="12"/>
  <c r="Y60" i="12"/>
  <c r="Y61" i="12"/>
  <c r="Y62" i="12"/>
  <c r="Y63" i="12"/>
  <c r="Y64" i="12"/>
  <c r="Y65" i="12"/>
  <c r="Y66" i="12"/>
  <c r="Y67" i="12"/>
  <c r="Y68" i="12"/>
  <c r="Y69" i="12"/>
  <c r="Y70" i="12"/>
  <c r="Y71" i="12"/>
  <c r="Y72" i="12"/>
  <c r="Y73" i="12"/>
  <c r="Y74" i="12"/>
  <c r="Y75" i="12"/>
  <c r="Y76" i="12"/>
  <c r="Y77" i="12"/>
  <c r="Y78" i="12"/>
  <c r="Y79" i="12"/>
  <c r="Y80" i="12"/>
  <c r="Y81" i="12"/>
  <c r="Y82" i="12"/>
  <c r="Y83" i="12"/>
  <c r="Y84" i="12"/>
  <c r="Y85" i="12"/>
  <c r="Y86" i="12"/>
  <c r="Y87" i="12"/>
  <c r="Y88" i="12"/>
  <c r="Y89" i="12"/>
  <c r="Y90" i="12"/>
  <c r="Y91" i="12"/>
  <c r="Y92" i="12"/>
  <c r="Y93" i="12"/>
  <c r="Y94" i="12"/>
  <c r="Y95" i="12"/>
  <c r="Y96" i="12"/>
  <c r="Y97" i="12"/>
  <c r="Y98" i="12"/>
  <c r="Y99" i="12"/>
  <c r="Y100" i="12"/>
  <c r="Y101" i="12"/>
  <c r="Y102" i="12"/>
  <c r="Y103" i="12"/>
  <c r="Y104" i="12"/>
  <c r="Y105" i="12"/>
  <c r="Y106" i="12"/>
  <c r="Y107" i="12"/>
  <c r="Y108" i="12"/>
  <c r="Y109" i="12"/>
  <c r="Y110" i="12"/>
  <c r="Y111" i="12"/>
  <c r="Y112" i="12"/>
  <c r="Y113" i="12"/>
  <c r="Y114" i="12"/>
  <c r="Y115" i="12"/>
  <c r="Y116" i="12"/>
  <c r="Y117" i="12"/>
  <c r="Y118" i="12"/>
  <c r="Y119" i="12"/>
  <c r="Y120" i="12"/>
  <c r="Y121" i="12"/>
  <c r="Y122" i="12"/>
  <c r="Y123" i="12"/>
  <c r="Y124" i="12"/>
  <c r="Y125" i="12"/>
  <c r="Y9" i="12"/>
  <c r="AC42" i="12"/>
  <c r="O4" i="12"/>
  <c r="AC15" i="12"/>
  <c r="AC40" i="12"/>
  <c r="AC38" i="12"/>
  <c r="G5" i="12"/>
  <c r="AC19" i="12"/>
  <c r="AK2" i="12"/>
  <c r="AJ2" i="12"/>
  <c r="AC35" i="12"/>
  <c r="AC33" i="12"/>
  <c r="AC31" i="12"/>
  <c r="AC26" i="12"/>
  <c r="AC24" i="12"/>
  <c r="AC22" i="12"/>
  <c r="AC28" i="12"/>
  <c r="AC17" i="12"/>
  <c r="AC13" i="12"/>
  <c r="AC11" i="12"/>
  <c r="AC9" i="12"/>
  <c r="D10" i="12"/>
  <c r="D9" i="12"/>
  <c r="G9" i="12"/>
  <c r="E9" i="12"/>
  <c r="F9" i="12"/>
  <c r="D11" i="12"/>
  <c r="E11" i="12"/>
  <c r="F11" i="12"/>
  <c r="G11" i="12"/>
  <c r="D12" i="12"/>
  <c r="G12" i="12"/>
  <c r="E12" i="12"/>
  <c r="D13" i="12"/>
  <c r="E13" i="12"/>
  <c r="F13" i="12"/>
  <c r="G13" i="12"/>
  <c r="D14" i="12"/>
  <c r="G14" i="12"/>
  <c r="E14" i="12"/>
  <c r="F14" i="12"/>
  <c r="D15" i="12"/>
  <c r="E15" i="12"/>
  <c r="F15" i="12"/>
  <c r="G15" i="12"/>
  <c r="D16" i="12"/>
  <c r="G16" i="12"/>
  <c r="E16" i="12"/>
  <c r="D17" i="12"/>
  <c r="E17" i="12"/>
  <c r="F17" i="12"/>
  <c r="G17" i="12"/>
  <c r="D18" i="12"/>
  <c r="G18" i="12"/>
  <c r="E18" i="12"/>
  <c r="F18" i="12"/>
  <c r="D19" i="12"/>
  <c r="E19" i="12"/>
  <c r="F19" i="12"/>
  <c r="G19" i="12"/>
  <c r="D20" i="12"/>
  <c r="G20" i="12"/>
  <c r="E20" i="12"/>
  <c r="D21" i="12"/>
  <c r="E21" i="12"/>
  <c r="F21" i="12"/>
  <c r="G21" i="12"/>
  <c r="D22" i="12"/>
  <c r="G22" i="12"/>
  <c r="E22" i="12"/>
  <c r="F22" i="12"/>
  <c r="D23" i="12"/>
  <c r="E23" i="12"/>
  <c r="F23" i="12"/>
  <c r="G23" i="12"/>
  <c r="D24" i="12"/>
  <c r="G24" i="12"/>
  <c r="E24" i="12"/>
  <c r="D25" i="12"/>
  <c r="E25" i="12"/>
  <c r="F25" i="12"/>
  <c r="G25" i="12"/>
  <c r="D26" i="12"/>
  <c r="G26" i="12"/>
  <c r="E26" i="12"/>
  <c r="F26" i="12"/>
  <c r="D27" i="12"/>
  <c r="E27" i="12"/>
  <c r="F27" i="12"/>
  <c r="G27" i="12"/>
  <c r="D28" i="12"/>
  <c r="G28" i="12"/>
  <c r="E28" i="12"/>
  <c r="D29" i="12"/>
  <c r="E29" i="12"/>
  <c r="F29" i="12"/>
  <c r="G29" i="12"/>
  <c r="D30" i="12"/>
  <c r="G30" i="12"/>
  <c r="E30" i="12"/>
  <c r="F30" i="12"/>
  <c r="D31" i="12"/>
  <c r="E31" i="12"/>
  <c r="F31" i="12"/>
  <c r="G31" i="12"/>
  <c r="D32" i="12"/>
  <c r="G32" i="12"/>
  <c r="E32" i="12"/>
  <c r="D33" i="12"/>
  <c r="E33" i="12"/>
  <c r="F33" i="12"/>
  <c r="G33" i="12"/>
  <c r="D34" i="12"/>
  <c r="G34" i="12"/>
  <c r="E34" i="12"/>
  <c r="F34" i="12"/>
  <c r="D35" i="12"/>
  <c r="E35" i="12"/>
  <c r="F35" i="12"/>
  <c r="G35" i="12"/>
  <c r="D36" i="12"/>
  <c r="G36" i="12"/>
  <c r="E36" i="12"/>
  <c r="D37" i="12"/>
  <c r="E37" i="12"/>
  <c r="F37" i="12"/>
  <c r="G37" i="12"/>
  <c r="D38" i="12"/>
  <c r="G38" i="12"/>
  <c r="E38" i="12"/>
  <c r="F38" i="12"/>
  <c r="D39" i="12"/>
  <c r="E39" i="12"/>
  <c r="F39" i="12"/>
  <c r="G39" i="12"/>
  <c r="D40" i="12"/>
  <c r="G40" i="12"/>
  <c r="E40" i="12"/>
  <c r="D41" i="12"/>
  <c r="E41" i="12"/>
  <c r="F41" i="12"/>
  <c r="G41" i="12"/>
  <c r="D42" i="12"/>
  <c r="G42" i="12"/>
  <c r="E42" i="12"/>
  <c r="F42" i="12"/>
  <c r="D43" i="12"/>
  <c r="E43" i="12"/>
  <c r="F43" i="12"/>
  <c r="G43" i="12"/>
  <c r="D44" i="12"/>
  <c r="G44" i="12"/>
  <c r="E44" i="12"/>
  <c r="D45" i="12"/>
  <c r="E45" i="12"/>
  <c r="F45" i="12"/>
  <c r="G45" i="12"/>
  <c r="G262" i="12"/>
  <c r="D46" i="12"/>
  <c r="G46" i="12"/>
  <c r="E46" i="12"/>
  <c r="F46" i="12"/>
  <c r="D47" i="12"/>
  <c r="E47" i="12"/>
  <c r="F47" i="12"/>
  <c r="G47" i="12"/>
  <c r="D48" i="12"/>
  <c r="G48" i="12"/>
  <c r="E48" i="12"/>
  <c r="D49" i="12"/>
  <c r="E49" i="12"/>
  <c r="F49" i="12"/>
  <c r="G49" i="12"/>
  <c r="D50" i="12"/>
  <c r="G50" i="12"/>
  <c r="E50" i="12"/>
  <c r="F50" i="12"/>
  <c r="D51" i="12"/>
  <c r="E51" i="12"/>
  <c r="F51" i="12"/>
  <c r="G51" i="12"/>
  <c r="D52" i="12"/>
  <c r="G52" i="12"/>
  <c r="G269" i="12"/>
  <c r="E52" i="12"/>
  <c r="D53" i="12"/>
  <c r="E53" i="12"/>
  <c r="F53" i="12"/>
  <c r="G53" i="12"/>
  <c r="D54" i="12"/>
  <c r="G54" i="12"/>
  <c r="E54" i="12"/>
  <c r="F54" i="12"/>
  <c r="D55" i="12"/>
  <c r="E55" i="12"/>
  <c r="F55" i="12"/>
  <c r="G55" i="12"/>
  <c r="D56" i="12"/>
  <c r="G56" i="12"/>
  <c r="E56" i="12"/>
  <c r="D57" i="12"/>
  <c r="E57" i="12"/>
  <c r="F57" i="12"/>
  <c r="G57" i="12"/>
  <c r="D58" i="12"/>
  <c r="G58" i="12"/>
  <c r="E58" i="12"/>
  <c r="F58" i="12"/>
  <c r="D59" i="12"/>
  <c r="E59" i="12"/>
  <c r="F59" i="12"/>
  <c r="G59" i="12"/>
  <c r="D60" i="12"/>
  <c r="G60" i="12"/>
  <c r="E60" i="12"/>
  <c r="F60" i="12"/>
  <c r="H60" i="12"/>
  <c r="D61" i="12"/>
  <c r="E61" i="12"/>
  <c r="F61" i="12"/>
  <c r="G61" i="12"/>
  <c r="G278" i="12"/>
  <c r="D62" i="12"/>
  <c r="G62" i="12"/>
  <c r="E62" i="12"/>
  <c r="F62" i="12"/>
  <c r="D63" i="12"/>
  <c r="E63" i="12"/>
  <c r="F63" i="12"/>
  <c r="G63" i="12"/>
  <c r="D64" i="12"/>
  <c r="G64" i="12"/>
  <c r="E64" i="12"/>
  <c r="D65" i="12"/>
  <c r="E65" i="12"/>
  <c r="F65" i="12"/>
  <c r="G65" i="12"/>
  <c r="D66" i="12"/>
  <c r="G66" i="12"/>
  <c r="E66" i="12"/>
  <c r="F66" i="12"/>
  <c r="D67" i="12"/>
  <c r="E67" i="12"/>
  <c r="F67" i="12"/>
  <c r="G67" i="12"/>
  <c r="D68" i="12"/>
  <c r="G68" i="12"/>
  <c r="G285" i="12"/>
  <c r="E68" i="12"/>
  <c r="D69" i="12"/>
  <c r="E69" i="12"/>
  <c r="F69" i="12"/>
  <c r="G69" i="12"/>
  <c r="D70" i="12"/>
  <c r="G70" i="12"/>
  <c r="E70" i="12"/>
  <c r="F70" i="12"/>
  <c r="D71" i="12"/>
  <c r="E71" i="12"/>
  <c r="F71" i="12"/>
  <c r="G71" i="12"/>
  <c r="D72" i="12"/>
  <c r="G72" i="12"/>
  <c r="E72" i="12"/>
  <c r="D73" i="12"/>
  <c r="E73" i="12"/>
  <c r="F73" i="12"/>
  <c r="G73" i="12"/>
  <c r="D74" i="12"/>
  <c r="G74" i="12"/>
  <c r="E74" i="12"/>
  <c r="F74" i="12"/>
  <c r="D75" i="12"/>
  <c r="E75" i="12"/>
  <c r="F75" i="12"/>
  <c r="G75" i="12"/>
  <c r="D76" i="12"/>
  <c r="G76" i="12"/>
  <c r="E76" i="12"/>
  <c r="D77" i="12"/>
  <c r="E77" i="12"/>
  <c r="F77" i="12"/>
  <c r="G77" i="12"/>
  <c r="G294" i="12"/>
  <c r="D78" i="12"/>
  <c r="G78" i="12"/>
  <c r="E78" i="12"/>
  <c r="F78" i="12"/>
  <c r="D79" i="12"/>
  <c r="E79" i="12"/>
  <c r="F79" i="12"/>
  <c r="G79" i="12"/>
  <c r="D80" i="12"/>
  <c r="G80" i="12"/>
  <c r="E80" i="12"/>
  <c r="D81" i="12"/>
  <c r="E81" i="12"/>
  <c r="F81" i="12"/>
  <c r="G81" i="12"/>
  <c r="D82" i="12"/>
  <c r="G82" i="12"/>
  <c r="E82" i="12"/>
  <c r="F82" i="12"/>
  <c r="D83" i="12"/>
  <c r="E83" i="12"/>
  <c r="F83" i="12"/>
  <c r="G83" i="12"/>
  <c r="D84" i="12"/>
  <c r="G84" i="12"/>
  <c r="G301" i="12"/>
  <c r="E84" i="12"/>
  <c r="D85" i="12"/>
  <c r="E85" i="12"/>
  <c r="F85" i="12"/>
  <c r="G85" i="12"/>
  <c r="D86" i="12"/>
  <c r="G86" i="12"/>
  <c r="E86" i="12"/>
  <c r="F86" i="12"/>
  <c r="D87" i="12"/>
  <c r="E87" i="12"/>
  <c r="F87" i="12"/>
  <c r="G87" i="12"/>
  <c r="D88" i="12"/>
  <c r="G88" i="12"/>
  <c r="E88" i="12"/>
  <c r="D89" i="12"/>
  <c r="E89" i="12"/>
  <c r="F89" i="12"/>
  <c r="G89" i="12"/>
  <c r="D90" i="12"/>
  <c r="G90" i="12"/>
  <c r="E90" i="12"/>
  <c r="F90" i="12"/>
  <c r="D91" i="12"/>
  <c r="E91" i="12"/>
  <c r="F91" i="12"/>
  <c r="G91" i="12"/>
  <c r="D92" i="12"/>
  <c r="G92" i="12"/>
  <c r="E92" i="12"/>
  <c r="F92" i="12"/>
  <c r="H92" i="12"/>
  <c r="D93" i="12"/>
  <c r="E93" i="12"/>
  <c r="F93" i="12"/>
  <c r="G93" i="12"/>
  <c r="G310" i="12"/>
  <c r="D94" i="12"/>
  <c r="G94" i="12"/>
  <c r="E94" i="12"/>
  <c r="F94" i="12"/>
  <c r="D95" i="12"/>
  <c r="E95" i="12"/>
  <c r="F95" i="12"/>
  <c r="G95" i="12"/>
  <c r="D96" i="12"/>
  <c r="G96" i="12"/>
  <c r="E96" i="12"/>
  <c r="D97" i="12"/>
  <c r="E97" i="12"/>
  <c r="F97" i="12"/>
  <c r="G97" i="12"/>
  <c r="D98" i="12"/>
  <c r="G98" i="12"/>
  <c r="E98" i="12"/>
  <c r="F98" i="12"/>
  <c r="D99" i="12"/>
  <c r="E99" i="12"/>
  <c r="F99" i="12"/>
  <c r="G99" i="12"/>
  <c r="D100" i="12"/>
  <c r="G100" i="12"/>
  <c r="G317" i="12"/>
  <c r="E100" i="12"/>
  <c r="D101" i="12"/>
  <c r="E101" i="12"/>
  <c r="F101" i="12"/>
  <c r="G101" i="12"/>
  <c r="D102" i="12"/>
  <c r="Z103" i="12"/>
  <c r="E102" i="12"/>
  <c r="F102" i="12"/>
  <c r="D103" i="12"/>
  <c r="E103" i="12"/>
  <c r="F103" i="12"/>
  <c r="G103" i="12"/>
  <c r="D104" i="12"/>
  <c r="G104" i="12"/>
  <c r="E104" i="12"/>
  <c r="D105" i="12"/>
  <c r="E105" i="12"/>
  <c r="F105" i="12"/>
  <c r="G105" i="12"/>
  <c r="D106" i="12"/>
  <c r="G106" i="12"/>
  <c r="E106" i="12"/>
  <c r="F106" i="12"/>
  <c r="D107" i="12"/>
  <c r="E107" i="12"/>
  <c r="F107" i="12"/>
  <c r="G107" i="12"/>
  <c r="D108" i="12"/>
  <c r="G108" i="12"/>
  <c r="E108" i="12"/>
  <c r="D109" i="12"/>
  <c r="E109" i="12"/>
  <c r="F109" i="12"/>
  <c r="G109" i="12"/>
  <c r="G326" i="12"/>
  <c r="D110" i="12"/>
  <c r="Z111" i="12"/>
  <c r="E110" i="12"/>
  <c r="F110" i="12"/>
  <c r="D111" i="12"/>
  <c r="E111" i="12"/>
  <c r="F111" i="12"/>
  <c r="G111" i="12"/>
  <c r="D112" i="12"/>
  <c r="G112" i="12"/>
  <c r="E112" i="12"/>
  <c r="D113" i="12"/>
  <c r="E113" i="12"/>
  <c r="F113" i="12"/>
  <c r="G113" i="12"/>
  <c r="D114" i="12"/>
  <c r="G114" i="12"/>
  <c r="E114" i="12"/>
  <c r="F114" i="12"/>
  <c r="D115" i="12"/>
  <c r="E115" i="12"/>
  <c r="F115" i="12"/>
  <c r="G115" i="12"/>
  <c r="D116" i="12"/>
  <c r="G116" i="12"/>
  <c r="G333" i="12"/>
  <c r="E116" i="12"/>
  <c r="D117" i="12"/>
  <c r="E117" i="12"/>
  <c r="F117" i="12"/>
  <c r="G117" i="12"/>
  <c r="D118" i="12"/>
  <c r="Z119" i="12"/>
  <c r="E118" i="12"/>
  <c r="F118" i="12"/>
  <c r="D119" i="12"/>
  <c r="E119" i="12"/>
  <c r="F119" i="12"/>
  <c r="G119" i="12"/>
  <c r="D120" i="12"/>
  <c r="G120" i="12"/>
  <c r="E120" i="12"/>
  <c r="D121" i="12"/>
  <c r="E121" i="12"/>
  <c r="F121" i="12"/>
  <c r="G121" i="12"/>
  <c r="D122" i="12"/>
  <c r="G122" i="12"/>
  <c r="E122" i="12"/>
  <c r="F122" i="12"/>
  <c r="D123" i="12"/>
  <c r="E123" i="12"/>
  <c r="F123" i="12"/>
  <c r="G123" i="12"/>
  <c r="D124" i="12"/>
  <c r="G124" i="12"/>
  <c r="E124" i="12"/>
  <c r="F124" i="12"/>
  <c r="H124" i="12"/>
  <c r="D125" i="12"/>
  <c r="E125" i="12"/>
  <c r="F125" i="12"/>
  <c r="G125" i="12"/>
  <c r="G342" i="12"/>
  <c r="Z12" i="12"/>
  <c r="Z13" i="12"/>
  <c r="Z14" i="12"/>
  <c r="Z15" i="12"/>
  <c r="Z16" i="12"/>
  <c r="Z17" i="12"/>
  <c r="Z18" i="12"/>
  <c r="Z19" i="12"/>
  <c r="Z20" i="12"/>
  <c r="Z21" i="12"/>
  <c r="Z22" i="12"/>
  <c r="Z23" i="12"/>
  <c r="Z24" i="12"/>
  <c r="Z25" i="12"/>
  <c r="Z26" i="12"/>
  <c r="Z27" i="12"/>
  <c r="Z28" i="12"/>
  <c r="Z29" i="12"/>
  <c r="Z30" i="12"/>
  <c r="Z31" i="12"/>
  <c r="Z32" i="12"/>
  <c r="Z33" i="12"/>
  <c r="Z34" i="12"/>
  <c r="Z35" i="12"/>
  <c r="Z36" i="12"/>
  <c r="Z37" i="12"/>
  <c r="Z38" i="12"/>
  <c r="Z39" i="12"/>
  <c r="Z40" i="12"/>
  <c r="Z41" i="12"/>
  <c r="Z42" i="12"/>
  <c r="Z43" i="12"/>
  <c r="Z44" i="12"/>
  <c r="Z45" i="12"/>
  <c r="Z46" i="12"/>
  <c r="Z47" i="12"/>
  <c r="Z48" i="12"/>
  <c r="Z49" i="12"/>
  <c r="Z50" i="12"/>
  <c r="Z51" i="12"/>
  <c r="Z52" i="12"/>
  <c r="Z53" i="12"/>
  <c r="Z54" i="12"/>
  <c r="Z55" i="12"/>
  <c r="Z56" i="12"/>
  <c r="Z57" i="12"/>
  <c r="Z58" i="12"/>
  <c r="Z59" i="12"/>
  <c r="Z60" i="12"/>
  <c r="Z61" i="12"/>
  <c r="Z62" i="12"/>
  <c r="Z63" i="12"/>
  <c r="Z64" i="12"/>
  <c r="Z65" i="12"/>
  <c r="Z66" i="12"/>
  <c r="Z67" i="12"/>
  <c r="Z68" i="12"/>
  <c r="Z69" i="12"/>
  <c r="Z70" i="12"/>
  <c r="Z71" i="12"/>
  <c r="Z72" i="12"/>
  <c r="Z73" i="12"/>
  <c r="Z74" i="12"/>
  <c r="Z75" i="12"/>
  <c r="Z76" i="12"/>
  <c r="Z77" i="12"/>
  <c r="Z78" i="12"/>
  <c r="Z79" i="12"/>
  <c r="Z80" i="12"/>
  <c r="Z81" i="12"/>
  <c r="Z82" i="12"/>
  <c r="Z83" i="12"/>
  <c r="Z84" i="12"/>
  <c r="Z85" i="12"/>
  <c r="Z86" i="12"/>
  <c r="Z87" i="12"/>
  <c r="Z89" i="12"/>
  <c r="Z90" i="12"/>
  <c r="Z92" i="12"/>
  <c r="Z93" i="12"/>
  <c r="Z94" i="12"/>
  <c r="Z95" i="12"/>
  <c r="Z97" i="12"/>
  <c r="Z98" i="12"/>
  <c r="Z100" i="12"/>
  <c r="Z101" i="12"/>
  <c r="Z102" i="12"/>
  <c r="Z105" i="12"/>
  <c r="Z106" i="12"/>
  <c r="Z108" i="12"/>
  <c r="Z109" i="12"/>
  <c r="Z110" i="12"/>
  <c r="Z113" i="12"/>
  <c r="Z114" i="12"/>
  <c r="Z116" i="12"/>
  <c r="Z117" i="12"/>
  <c r="Z118" i="12"/>
  <c r="Z121" i="12"/>
  <c r="Z122" i="12"/>
  <c r="Z124" i="12"/>
  <c r="Z125" i="12"/>
  <c r="W31" i="12"/>
  <c r="W32" i="12"/>
  <c r="W33" i="12"/>
  <c r="W34" i="12"/>
  <c r="W35" i="12"/>
  <c r="W36" i="12"/>
  <c r="W37" i="12"/>
  <c r="W38" i="12"/>
  <c r="W39" i="12"/>
  <c r="W40" i="12"/>
  <c r="W41" i="12"/>
  <c r="W42" i="12"/>
  <c r="W43" i="12"/>
  <c r="W44" i="12"/>
  <c r="W45" i="12"/>
  <c r="W46" i="12"/>
  <c r="W47" i="12"/>
  <c r="W48" i="12"/>
  <c r="W49" i="12"/>
  <c r="W50" i="12"/>
  <c r="W51" i="12"/>
  <c r="W52" i="12"/>
  <c r="W53" i="12"/>
  <c r="W54" i="12"/>
  <c r="W55" i="12"/>
  <c r="W56" i="12"/>
  <c r="W57" i="12"/>
  <c r="W58" i="12"/>
  <c r="W59" i="12"/>
  <c r="W60" i="12"/>
  <c r="W61" i="12"/>
  <c r="W62" i="12"/>
  <c r="W63" i="12"/>
  <c r="W64" i="12"/>
  <c r="W65" i="12"/>
  <c r="W66" i="12"/>
  <c r="W67" i="12"/>
  <c r="W68" i="12"/>
  <c r="W69" i="12"/>
  <c r="W70" i="12"/>
  <c r="W71" i="12"/>
  <c r="W72" i="12"/>
  <c r="W73" i="12"/>
  <c r="W74" i="12"/>
  <c r="W75" i="12"/>
  <c r="W76" i="12"/>
  <c r="W77" i="12"/>
  <c r="W78" i="12"/>
  <c r="W79" i="12"/>
  <c r="W80" i="12"/>
  <c r="W81" i="12"/>
  <c r="W82" i="12"/>
  <c r="W83" i="12"/>
  <c r="W84" i="12"/>
  <c r="W85" i="12"/>
  <c r="W86" i="12"/>
  <c r="W87" i="12"/>
  <c r="W88" i="12"/>
  <c r="W89" i="12"/>
  <c r="W90" i="12"/>
  <c r="W91" i="12"/>
  <c r="W92" i="12"/>
  <c r="W93" i="12"/>
  <c r="W94" i="12"/>
  <c r="W95" i="12"/>
  <c r="W96" i="12"/>
  <c r="W97" i="12"/>
  <c r="W98" i="12"/>
  <c r="W99" i="12"/>
  <c r="W100" i="12"/>
  <c r="W101" i="12"/>
  <c r="W102" i="12"/>
  <c r="W103" i="12"/>
  <c r="W104" i="12"/>
  <c r="W105" i="12"/>
  <c r="W106" i="12"/>
  <c r="W107" i="12"/>
  <c r="W108" i="12"/>
  <c r="W109" i="12"/>
  <c r="W110" i="12"/>
  <c r="W111" i="12"/>
  <c r="W112" i="12"/>
  <c r="W113" i="12"/>
  <c r="W114" i="12"/>
  <c r="W115" i="12"/>
  <c r="W116" i="12"/>
  <c r="W117" i="12"/>
  <c r="W118" i="12"/>
  <c r="W119" i="12"/>
  <c r="W120" i="12"/>
  <c r="W121" i="12"/>
  <c r="W122" i="12"/>
  <c r="W123" i="12"/>
  <c r="W124" i="12"/>
  <c r="W125" i="12"/>
  <c r="F12" i="12"/>
  <c r="F16" i="12"/>
  <c r="F20" i="12"/>
  <c r="F24" i="12"/>
  <c r="F28" i="12"/>
  <c r="F32" i="12"/>
  <c r="F36" i="12"/>
  <c r="F40" i="12"/>
  <c r="F44" i="12"/>
  <c r="F48" i="12"/>
  <c r="F52" i="12"/>
  <c r="F56" i="12"/>
  <c r="H56" i="12"/>
  <c r="F64" i="12"/>
  <c r="F68" i="12"/>
  <c r="F72" i="12"/>
  <c r="F76" i="12"/>
  <c r="F80" i="12"/>
  <c r="F84" i="12"/>
  <c r="F88" i="12"/>
  <c r="H88" i="12"/>
  <c r="F96" i="12"/>
  <c r="F100" i="12"/>
  <c r="F104" i="12"/>
  <c r="F108" i="12"/>
  <c r="F112" i="12"/>
  <c r="F116" i="12"/>
  <c r="F120" i="12"/>
  <c r="D260" i="12"/>
  <c r="L260" i="12"/>
  <c r="D261" i="12"/>
  <c r="L261" i="12"/>
  <c r="D262" i="12"/>
  <c r="L262" i="12"/>
  <c r="D263" i="12"/>
  <c r="L263" i="12"/>
  <c r="D264" i="12"/>
  <c r="L264" i="12"/>
  <c r="D265" i="12"/>
  <c r="L265" i="12"/>
  <c r="D266" i="12"/>
  <c r="L266" i="12"/>
  <c r="D267" i="12"/>
  <c r="L267" i="12"/>
  <c r="D268" i="12"/>
  <c r="L268" i="12"/>
  <c r="D269" i="12"/>
  <c r="L269" i="12"/>
  <c r="D270" i="12"/>
  <c r="L270" i="12"/>
  <c r="D271" i="12"/>
  <c r="L271" i="12"/>
  <c r="D272" i="12"/>
  <c r="L272" i="12"/>
  <c r="D273" i="12"/>
  <c r="L273" i="12"/>
  <c r="D274" i="12"/>
  <c r="L274" i="12"/>
  <c r="D275" i="12"/>
  <c r="L275" i="12"/>
  <c r="D276" i="12"/>
  <c r="L276" i="12"/>
  <c r="D277" i="12"/>
  <c r="L277" i="12"/>
  <c r="D278" i="12"/>
  <c r="L278" i="12"/>
  <c r="D279" i="12"/>
  <c r="L279" i="12"/>
  <c r="D280" i="12"/>
  <c r="L280" i="12"/>
  <c r="D281" i="12"/>
  <c r="L281" i="12"/>
  <c r="D282" i="12"/>
  <c r="L282" i="12"/>
  <c r="D283" i="12"/>
  <c r="L283" i="12"/>
  <c r="D284" i="12"/>
  <c r="L284" i="12"/>
  <c r="D285" i="12"/>
  <c r="L285" i="12"/>
  <c r="D286" i="12"/>
  <c r="L286" i="12"/>
  <c r="D287" i="12"/>
  <c r="L287" i="12"/>
  <c r="D288" i="12"/>
  <c r="L288" i="12"/>
  <c r="D289" i="12"/>
  <c r="L289" i="12"/>
  <c r="D290" i="12"/>
  <c r="L290" i="12"/>
  <c r="D291" i="12"/>
  <c r="L291" i="12"/>
  <c r="D292" i="12"/>
  <c r="L292" i="12"/>
  <c r="D293" i="12"/>
  <c r="L293" i="12"/>
  <c r="D294" i="12"/>
  <c r="L294" i="12"/>
  <c r="D295" i="12"/>
  <c r="L295" i="12"/>
  <c r="D296" i="12"/>
  <c r="L296" i="12"/>
  <c r="D297" i="12"/>
  <c r="L297" i="12"/>
  <c r="D298" i="12"/>
  <c r="L298" i="12"/>
  <c r="D299" i="12"/>
  <c r="L299" i="12"/>
  <c r="D300" i="12"/>
  <c r="L300" i="12"/>
  <c r="D301" i="12"/>
  <c r="L301" i="12"/>
  <c r="D302" i="12"/>
  <c r="L302" i="12"/>
  <c r="D303" i="12"/>
  <c r="L303" i="12"/>
  <c r="D304" i="12"/>
  <c r="L304" i="12"/>
  <c r="D305" i="12"/>
  <c r="L305" i="12"/>
  <c r="D306" i="12"/>
  <c r="L306" i="12"/>
  <c r="D307" i="12"/>
  <c r="L307" i="12"/>
  <c r="D308" i="12"/>
  <c r="L308" i="12"/>
  <c r="D309" i="12"/>
  <c r="L309" i="12"/>
  <c r="D310" i="12"/>
  <c r="L310" i="12"/>
  <c r="D311" i="12"/>
  <c r="L311" i="12"/>
  <c r="D312" i="12"/>
  <c r="L312" i="12"/>
  <c r="D313" i="12"/>
  <c r="L313" i="12"/>
  <c r="D314" i="12"/>
  <c r="L314" i="12"/>
  <c r="D315" i="12"/>
  <c r="L315" i="12"/>
  <c r="D316" i="12"/>
  <c r="L316" i="12"/>
  <c r="D317" i="12"/>
  <c r="L317" i="12"/>
  <c r="D318" i="12"/>
  <c r="L318" i="12"/>
  <c r="D319" i="12"/>
  <c r="L319" i="12"/>
  <c r="D320" i="12"/>
  <c r="L320" i="12"/>
  <c r="D321" i="12"/>
  <c r="L321" i="12"/>
  <c r="D322" i="12"/>
  <c r="L322" i="12"/>
  <c r="D323" i="12"/>
  <c r="L323" i="12"/>
  <c r="D324" i="12"/>
  <c r="L324" i="12"/>
  <c r="D325" i="12"/>
  <c r="L325" i="12"/>
  <c r="D326" i="12"/>
  <c r="L326" i="12"/>
  <c r="D327" i="12"/>
  <c r="L327" i="12"/>
  <c r="D328" i="12"/>
  <c r="L328" i="12"/>
  <c r="D329" i="12"/>
  <c r="L329" i="12"/>
  <c r="D330" i="12"/>
  <c r="L330" i="12"/>
  <c r="D331" i="12"/>
  <c r="L331" i="12"/>
  <c r="D332" i="12"/>
  <c r="L332" i="12"/>
  <c r="D333" i="12"/>
  <c r="L333" i="12"/>
  <c r="D334" i="12"/>
  <c r="L334" i="12"/>
  <c r="D335" i="12"/>
  <c r="L335" i="12"/>
  <c r="D336" i="12"/>
  <c r="L336" i="12"/>
  <c r="D337" i="12"/>
  <c r="L337" i="12"/>
  <c r="D338" i="12"/>
  <c r="L338" i="12"/>
  <c r="D339" i="12"/>
  <c r="L339" i="12"/>
  <c r="D340" i="12"/>
  <c r="L340" i="12"/>
  <c r="D341" i="12"/>
  <c r="L341" i="12"/>
  <c r="A260" i="12"/>
  <c r="A261" i="12"/>
  <c r="A262" i="12"/>
  <c r="A263" i="12"/>
  <c r="A264" i="12"/>
  <c r="A265" i="12"/>
  <c r="A266" i="12"/>
  <c r="A267" i="12"/>
  <c r="A268" i="12"/>
  <c r="A269" i="12"/>
  <c r="A270" i="12"/>
  <c r="A271" i="12"/>
  <c r="A272" i="12"/>
  <c r="A273" i="12"/>
  <c r="A274" i="12"/>
  <c r="A275" i="12"/>
  <c r="A276" i="12"/>
  <c r="A277" i="12"/>
  <c r="A278" i="12"/>
  <c r="A279" i="12"/>
  <c r="A280" i="12"/>
  <c r="A281" i="12"/>
  <c r="A282" i="12"/>
  <c r="A283" i="12"/>
  <c r="A284" i="12"/>
  <c r="A285" i="12"/>
  <c r="A286" i="12"/>
  <c r="A287" i="12"/>
  <c r="A288" i="12"/>
  <c r="A289" i="12"/>
  <c r="A290" i="12"/>
  <c r="A291" i="12"/>
  <c r="A292" i="12"/>
  <c r="A293" i="12"/>
  <c r="A294" i="12"/>
  <c r="A295" i="12"/>
  <c r="A296" i="12"/>
  <c r="A297" i="12"/>
  <c r="A298" i="12"/>
  <c r="A299" i="12"/>
  <c r="A300" i="12"/>
  <c r="A301" i="12"/>
  <c r="A302" i="12"/>
  <c r="A303" i="12"/>
  <c r="A304" i="12"/>
  <c r="A305" i="12"/>
  <c r="A306" i="12"/>
  <c r="A307" i="12"/>
  <c r="A308" i="12"/>
  <c r="A309" i="12"/>
  <c r="A310" i="12"/>
  <c r="A311" i="12"/>
  <c r="A312" i="12"/>
  <c r="A313" i="12"/>
  <c r="A314" i="12"/>
  <c r="A315" i="12"/>
  <c r="A316" i="12"/>
  <c r="A317" i="12"/>
  <c r="A318" i="12"/>
  <c r="A319" i="12"/>
  <c r="A320" i="12"/>
  <c r="A321" i="12"/>
  <c r="A322" i="12"/>
  <c r="A323" i="12"/>
  <c r="A324" i="12"/>
  <c r="A325" i="12"/>
  <c r="A326" i="12"/>
  <c r="A327" i="12"/>
  <c r="A328" i="12"/>
  <c r="A329" i="12"/>
  <c r="A330" i="12"/>
  <c r="A331" i="12"/>
  <c r="A332" i="12"/>
  <c r="A333" i="12"/>
  <c r="A334" i="12"/>
  <c r="A335" i="12"/>
  <c r="A336" i="12"/>
  <c r="A337" i="12"/>
  <c r="A338" i="12"/>
  <c r="A339" i="12"/>
  <c r="A340" i="12"/>
  <c r="A341" i="12"/>
  <c r="A342" i="12"/>
  <c r="B260" i="12"/>
  <c r="C260" i="12"/>
  <c r="F260" i="12"/>
  <c r="G260" i="12"/>
  <c r="H260" i="12"/>
  <c r="J260" i="12"/>
  <c r="B261" i="12"/>
  <c r="C261" i="12"/>
  <c r="E261" i="12"/>
  <c r="F261" i="12"/>
  <c r="G261" i="12"/>
  <c r="H261" i="12"/>
  <c r="J261" i="12"/>
  <c r="B262" i="12"/>
  <c r="C262" i="12"/>
  <c r="E262" i="12"/>
  <c r="F262" i="12"/>
  <c r="H262" i="12"/>
  <c r="J262" i="12"/>
  <c r="B263" i="12"/>
  <c r="C263" i="12"/>
  <c r="E263" i="12"/>
  <c r="F263" i="12"/>
  <c r="G263" i="12"/>
  <c r="H263" i="12"/>
  <c r="J263" i="12"/>
  <c r="B264" i="12"/>
  <c r="C264" i="12"/>
  <c r="E264" i="12"/>
  <c r="F264" i="12"/>
  <c r="G264" i="12"/>
  <c r="H264" i="12"/>
  <c r="J264" i="12"/>
  <c r="B265" i="12"/>
  <c r="C265" i="12"/>
  <c r="E265" i="12"/>
  <c r="F265" i="12"/>
  <c r="G265" i="12"/>
  <c r="H265" i="12"/>
  <c r="J265" i="12"/>
  <c r="B266" i="12"/>
  <c r="C266" i="12"/>
  <c r="E266" i="12"/>
  <c r="F266" i="12"/>
  <c r="G266" i="12"/>
  <c r="H266" i="12"/>
  <c r="J266" i="12"/>
  <c r="B267" i="12"/>
  <c r="C267" i="12"/>
  <c r="E267" i="12"/>
  <c r="F267" i="12"/>
  <c r="G267" i="12"/>
  <c r="H267" i="12"/>
  <c r="J267" i="12"/>
  <c r="B268" i="12"/>
  <c r="C268" i="12"/>
  <c r="E268" i="12"/>
  <c r="F268" i="12"/>
  <c r="G268" i="12"/>
  <c r="H268" i="12"/>
  <c r="J268" i="12"/>
  <c r="B269" i="12"/>
  <c r="C269" i="12"/>
  <c r="E269" i="12"/>
  <c r="F269" i="12"/>
  <c r="H269" i="12"/>
  <c r="J269" i="12"/>
  <c r="B270" i="12"/>
  <c r="C270" i="12"/>
  <c r="E270" i="12"/>
  <c r="F270" i="12"/>
  <c r="G270" i="12"/>
  <c r="H270" i="12"/>
  <c r="J270" i="12"/>
  <c r="B271" i="12"/>
  <c r="C271" i="12"/>
  <c r="F271" i="12"/>
  <c r="G271" i="12"/>
  <c r="H271" i="12"/>
  <c r="J271" i="12"/>
  <c r="B272" i="12"/>
  <c r="C272" i="12"/>
  <c r="E272" i="12"/>
  <c r="F272" i="12"/>
  <c r="G272" i="12"/>
  <c r="H272" i="12"/>
  <c r="J272" i="12"/>
  <c r="B273" i="12"/>
  <c r="C273" i="12"/>
  <c r="E273" i="12"/>
  <c r="F273" i="12"/>
  <c r="G273" i="12"/>
  <c r="H273" i="12"/>
  <c r="J273" i="12"/>
  <c r="B274" i="12"/>
  <c r="C274" i="12"/>
  <c r="E274" i="12"/>
  <c r="F274" i="12"/>
  <c r="G274" i="12"/>
  <c r="H274" i="12"/>
  <c r="J274" i="12"/>
  <c r="B275" i="12"/>
  <c r="C275" i="12"/>
  <c r="E275" i="12"/>
  <c r="F275" i="12"/>
  <c r="G275" i="12"/>
  <c r="H275" i="12"/>
  <c r="J275" i="12"/>
  <c r="B276" i="12"/>
  <c r="C276" i="12"/>
  <c r="F276" i="12"/>
  <c r="G276" i="12"/>
  <c r="H276" i="12"/>
  <c r="J276" i="12"/>
  <c r="B277" i="12"/>
  <c r="C277" i="12"/>
  <c r="E277" i="12"/>
  <c r="F277" i="12"/>
  <c r="G277" i="12"/>
  <c r="H277" i="12"/>
  <c r="J277" i="12"/>
  <c r="B278" i="12"/>
  <c r="C278" i="12"/>
  <c r="E278" i="12"/>
  <c r="F278" i="12"/>
  <c r="H278" i="12"/>
  <c r="J278" i="12"/>
  <c r="B279" i="12"/>
  <c r="C279" i="12"/>
  <c r="E279" i="12"/>
  <c r="F279" i="12"/>
  <c r="G279" i="12"/>
  <c r="H279" i="12"/>
  <c r="J279" i="12"/>
  <c r="B280" i="12"/>
  <c r="C280" i="12"/>
  <c r="E280" i="12"/>
  <c r="F280" i="12"/>
  <c r="G280" i="12"/>
  <c r="H280" i="12"/>
  <c r="J280" i="12"/>
  <c r="B281" i="12"/>
  <c r="C281" i="12"/>
  <c r="E281" i="12"/>
  <c r="F281" i="12"/>
  <c r="G281" i="12"/>
  <c r="H281" i="12"/>
  <c r="J281" i="12"/>
  <c r="B282" i="12"/>
  <c r="C282" i="12"/>
  <c r="E282" i="12"/>
  <c r="F282" i="12"/>
  <c r="G282" i="12"/>
  <c r="H282" i="12"/>
  <c r="J282" i="12"/>
  <c r="B283" i="12"/>
  <c r="C283" i="12"/>
  <c r="E283" i="12"/>
  <c r="F283" i="12"/>
  <c r="G283" i="12"/>
  <c r="H283" i="12"/>
  <c r="J283" i="12"/>
  <c r="B284" i="12"/>
  <c r="C284" i="12"/>
  <c r="E284" i="12"/>
  <c r="F284" i="12"/>
  <c r="G284" i="12"/>
  <c r="H284" i="12"/>
  <c r="J284" i="12"/>
  <c r="B285" i="12"/>
  <c r="C285" i="12"/>
  <c r="E285" i="12"/>
  <c r="F285" i="12"/>
  <c r="H285" i="12"/>
  <c r="J285" i="12"/>
  <c r="B286" i="12"/>
  <c r="C286" i="12"/>
  <c r="E286" i="12"/>
  <c r="F286" i="12"/>
  <c r="G286" i="12"/>
  <c r="H286" i="12"/>
  <c r="J286" i="12"/>
  <c r="B287" i="12"/>
  <c r="C287" i="12"/>
  <c r="F287" i="12"/>
  <c r="G287" i="12"/>
  <c r="H287" i="12"/>
  <c r="J287" i="12"/>
  <c r="B288" i="12"/>
  <c r="C288" i="12"/>
  <c r="E288" i="12"/>
  <c r="F288" i="12"/>
  <c r="G288" i="12"/>
  <c r="H288" i="12"/>
  <c r="J288" i="12"/>
  <c r="B289" i="12"/>
  <c r="C289" i="12"/>
  <c r="E289" i="12"/>
  <c r="F289" i="12"/>
  <c r="G289" i="12"/>
  <c r="H289" i="12"/>
  <c r="J289" i="12"/>
  <c r="B290" i="12"/>
  <c r="C290" i="12"/>
  <c r="E290" i="12"/>
  <c r="F290" i="12"/>
  <c r="G290" i="12"/>
  <c r="H290" i="12"/>
  <c r="J290" i="12"/>
  <c r="B291" i="12"/>
  <c r="C291" i="12"/>
  <c r="E291" i="12"/>
  <c r="F291" i="12"/>
  <c r="G291" i="12"/>
  <c r="H291" i="12"/>
  <c r="J291" i="12"/>
  <c r="B292" i="12"/>
  <c r="C292" i="12"/>
  <c r="F292" i="12"/>
  <c r="G292" i="12"/>
  <c r="H292" i="12"/>
  <c r="J292" i="12"/>
  <c r="B293" i="12"/>
  <c r="C293" i="12"/>
  <c r="E293" i="12"/>
  <c r="F293" i="12"/>
  <c r="G293" i="12"/>
  <c r="H293" i="12"/>
  <c r="J293" i="12"/>
  <c r="B294" i="12"/>
  <c r="C294" i="12"/>
  <c r="E294" i="12"/>
  <c r="F294" i="12"/>
  <c r="H294" i="12"/>
  <c r="J294" i="12"/>
  <c r="B295" i="12"/>
  <c r="C295" i="12"/>
  <c r="E295" i="12"/>
  <c r="F295" i="12"/>
  <c r="G295" i="12"/>
  <c r="H295" i="12"/>
  <c r="J295" i="12"/>
  <c r="B296" i="12"/>
  <c r="C296" i="12"/>
  <c r="E296" i="12"/>
  <c r="F296" i="12"/>
  <c r="G296" i="12"/>
  <c r="H296" i="12"/>
  <c r="J296" i="12"/>
  <c r="B297" i="12"/>
  <c r="C297" i="12"/>
  <c r="E297" i="12"/>
  <c r="F297" i="12"/>
  <c r="G297" i="12"/>
  <c r="H297" i="12"/>
  <c r="J297" i="12"/>
  <c r="B298" i="12"/>
  <c r="C298" i="12"/>
  <c r="E298" i="12"/>
  <c r="F298" i="12"/>
  <c r="G298" i="12"/>
  <c r="H298" i="12"/>
  <c r="J298" i="12"/>
  <c r="B299" i="12"/>
  <c r="C299" i="12"/>
  <c r="E299" i="12"/>
  <c r="F299" i="12"/>
  <c r="G299" i="12"/>
  <c r="H299" i="12"/>
  <c r="J299" i="12"/>
  <c r="B300" i="12"/>
  <c r="C300" i="12"/>
  <c r="E300" i="12"/>
  <c r="F300" i="12"/>
  <c r="G300" i="12"/>
  <c r="H300" i="12"/>
  <c r="J300" i="12"/>
  <c r="B301" i="12"/>
  <c r="C301" i="12"/>
  <c r="E301" i="12"/>
  <c r="F301" i="12"/>
  <c r="H301" i="12"/>
  <c r="J301" i="12"/>
  <c r="B302" i="12"/>
  <c r="C302" i="12"/>
  <c r="E302" i="12"/>
  <c r="F302" i="12"/>
  <c r="G302" i="12"/>
  <c r="H302" i="12"/>
  <c r="J302" i="12"/>
  <c r="B303" i="12"/>
  <c r="C303" i="12"/>
  <c r="F303" i="12"/>
  <c r="G303" i="12"/>
  <c r="H303" i="12"/>
  <c r="J303" i="12"/>
  <c r="B304" i="12"/>
  <c r="C304" i="12"/>
  <c r="E304" i="12"/>
  <c r="F304" i="12"/>
  <c r="G304" i="12"/>
  <c r="H304" i="12"/>
  <c r="J304" i="12"/>
  <c r="B305" i="12"/>
  <c r="C305" i="12"/>
  <c r="E305" i="12"/>
  <c r="F305" i="12"/>
  <c r="G305" i="12"/>
  <c r="H305" i="12"/>
  <c r="J305" i="12"/>
  <c r="B306" i="12"/>
  <c r="C306" i="12"/>
  <c r="E306" i="12"/>
  <c r="F306" i="12"/>
  <c r="G306" i="12"/>
  <c r="H306" i="12"/>
  <c r="J306" i="12"/>
  <c r="B307" i="12"/>
  <c r="C307" i="12"/>
  <c r="E307" i="12"/>
  <c r="F307" i="12"/>
  <c r="G307" i="12"/>
  <c r="H307" i="12"/>
  <c r="J307" i="12"/>
  <c r="B308" i="12"/>
  <c r="C308" i="12"/>
  <c r="F308" i="12"/>
  <c r="G308" i="12"/>
  <c r="H308" i="12"/>
  <c r="J308" i="12"/>
  <c r="B309" i="12"/>
  <c r="C309" i="12"/>
  <c r="E309" i="12"/>
  <c r="F309" i="12"/>
  <c r="G309" i="12"/>
  <c r="H309" i="12"/>
  <c r="J309" i="12"/>
  <c r="B310" i="12"/>
  <c r="C310" i="12"/>
  <c r="E310" i="12"/>
  <c r="F310" i="12"/>
  <c r="H310" i="12"/>
  <c r="J310" i="12"/>
  <c r="B311" i="12"/>
  <c r="C311" i="12"/>
  <c r="E311" i="12"/>
  <c r="F311" i="12"/>
  <c r="G311" i="12"/>
  <c r="H311" i="12"/>
  <c r="J311" i="12"/>
  <c r="B312" i="12"/>
  <c r="C312" i="12"/>
  <c r="E312" i="12"/>
  <c r="F312" i="12"/>
  <c r="G312" i="12"/>
  <c r="H312" i="12"/>
  <c r="J312" i="12"/>
  <c r="B313" i="12"/>
  <c r="C313" i="12"/>
  <c r="E313" i="12"/>
  <c r="F313" i="12"/>
  <c r="G313" i="12"/>
  <c r="H313" i="12"/>
  <c r="J313" i="12"/>
  <c r="B314" i="12"/>
  <c r="C314" i="12"/>
  <c r="E314" i="12"/>
  <c r="F314" i="12"/>
  <c r="G314" i="12"/>
  <c r="H314" i="12"/>
  <c r="J314" i="12"/>
  <c r="B315" i="12"/>
  <c r="C315" i="12"/>
  <c r="E315" i="12"/>
  <c r="F315" i="12"/>
  <c r="G315" i="12"/>
  <c r="H315" i="12"/>
  <c r="J315" i="12"/>
  <c r="B316" i="12"/>
  <c r="C316" i="12"/>
  <c r="E316" i="12"/>
  <c r="F316" i="12"/>
  <c r="G316" i="12"/>
  <c r="H316" i="12"/>
  <c r="J316" i="12"/>
  <c r="B317" i="12"/>
  <c r="C317" i="12"/>
  <c r="E317" i="12"/>
  <c r="F317" i="12"/>
  <c r="H317" i="12"/>
  <c r="J317" i="12"/>
  <c r="B318" i="12"/>
  <c r="C318" i="12"/>
  <c r="E318" i="12"/>
  <c r="F318" i="12"/>
  <c r="G318" i="12"/>
  <c r="H318" i="12"/>
  <c r="J318" i="12"/>
  <c r="B319" i="12"/>
  <c r="C319" i="12"/>
  <c r="F319" i="12"/>
  <c r="H319" i="12"/>
  <c r="J319" i="12"/>
  <c r="B320" i="12"/>
  <c r="C320" i="12"/>
  <c r="E320" i="12"/>
  <c r="F320" i="12"/>
  <c r="G320" i="12"/>
  <c r="H320" i="12"/>
  <c r="J320" i="12"/>
  <c r="B321" i="12"/>
  <c r="C321" i="12"/>
  <c r="E321" i="12"/>
  <c r="F321" i="12"/>
  <c r="G321" i="12"/>
  <c r="H321" i="12"/>
  <c r="J321" i="12"/>
  <c r="B322" i="12"/>
  <c r="C322" i="12"/>
  <c r="E322" i="12"/>
  <c r="F322" i="12"/>
  <c r="G322" i="12"/>
  <c r="H322" i="12"/>
  <c r="J322" i="12"/>
  <c r="B323" i="12"/>
  <c r="C323" i="12"/>
  <c r="E323" i="12"/>
  <c r="F323" i="12"/>
  <c r="G323" i="12"/>
  <c r="H323" i="12"/>
  <c r="J323" i="12"/>
  <c r="B324" i="12"/>
  <c r="C324" i="12"/>
  <c r="F324" i="12"/>
  <c r="G324" i="12"/>
  <c r="H324" i="12"/>
  <c r="J324" i="12"/>
  <c r="B325" i="12"/>
  <c r="C325" i="12"/>
  <c r="E325" i="12"/>
  <c r="F325" i="12"/>
  <c r="G325" i="12"/>
  <c r="H325" i="12"/>
  <c r="J325" i="12"/>
  <c r="B326" i="12"/>
  <c r="C326" i="12"/>
  <c r="E326" i="12"/>
  <c r="F326" i="12"/>
  <c r="H326" i="12"/>
  <c r="J326" i="12"/>
  <c r="B327" i="12"/>
  <c r="C327" i="12"/>
  <c r="E327" i="12"/>
  <c r="F327" i="12"/>
  <c r="H327" i="12"/>
  <c r="J327" i="12"/>
  <c r="B328" i="12"/>
  <c r="C328" i="12"/>
  <c r="E328" i="12"/>
  <c r="F328" i="12"/>
  <c r="G328" i="12"/>
  <c r="H328" i="12"/>
  <c r="J328" i="12"/>
  <c r="B329" i="12"/>
  <c r="C329" i="12"/>
  <c r="E329" i="12"/>
  <c r="F329" i="12"/>
  <c r="G329" i="12"/>
  <c r="H329" i="12"/>
  <c r="J329" i="12"/>
  <c r="B330" i="12"/>
  <c r="C330" i="12"/>
  <c r="E330" i="12"/>
  <c r="F330" i="12"/>
  <c r="G330" i="12"/>
  <c r="H330" i="12"/>
  <c r="J330" i="12"/>
  <c r="B331" i="12"/>
  <c r="C331" i="12"/>
  <c r="E331" i="12"/>
  <c r="F331" i="12"/>
  <c r="G331" i="12"/>
  <c r="H331" i="12"/>
  <c r="J331" i="12"/>
  <c r="B332" i="12"/>
  <c r="C332" i="12"/>
  <c r="E332" i="12"/>
  <c r="F332" i="12"/>
  <c r="G332" i="12"/>
  <c r="H332" i="12"/>
  <c r="J332" i="12"/>
  <c r="B333" i="12"/>
  <c r="C333" i="12"/>
  <c r="E333" i="12"/>
  <c r="F333" i="12"/>
  <c r="H333" i="12"/>
  <c r="J333" i="12"/>
  <c r="B334" i="12"/>
  <c r="C334" i="12"/>
  <c r="E334" i="12"/>
  <c r="F334" i="12"/>
  <c r="G334" i="12"/>
  <c r="H334" i="12"/>
  <c r="J334" i="12"/>
  <c r="B335" i="12"/>
  <c r="C335" i="12"/>
  <c r="F335" i="12"/>
  <c r="H335" i="12"/>
  <c r="J335" i="12"/>
  <c r="B336" i="12"/>
  <c r="C336" i="12"/>
  <c r="E336" i="12"/>
  <c r="F336" i="12"/>
  <c r="G336" i="12"/>
  <c r="H336" i="12"/>
  <c r="J336" i="12"/>
  <c r="B337" i="12"/>
  <c r="C337" i="12"/>
  <c r="E337" i="12"/>
  <c r="F337" i="12"/>
  <c r="G337" i="12"/>
  <c r="H337" i="12"/>
  <c r="J337" i="12"/>
  <c r="B338" i="12"/>
  <c r="C338" i="12"/>
  <c r="E338" i="12"/>
  <c r="F338" i="12"/>
  <c r="G338" i="12"/>
  <c r="H338" i="12"/>
  <c r="J338" i="12"/>
  <c r="B339" i="12"/>
  <c r="C339" i="12"/>
  <c r="E339" i="12"/>
  <c r="F339" i="12"/>
  <c r="G339" i="12"/>
  <c r="H339" i="12"/>
  <c r="J339" i="12"/>
  <c r="B340" i="12"/>
  <c r="C340" i="12"/>
  <c r="F340" i="12"/>
  <c r="G340" i="12"/>
  <c r="H340" i="12"/>
  <c r="J340" i="12"/>
  <c r="B341" i="12"/>
  <c r="C341" i="12"/>
  <c r="E341" i="12"/>
  <c r="F341" i="12"/>
  <c r="G341" i="12"/>
  <c r="H341" i="12"/>
  <c r="J341" i="12"/>
  <c r="B342" i="12"/>
  <c r="C342" i="12"/>
  <c r="E342" i="12"/>
  <c r="F342" i="12"/>
  <c r="H342" i="12"/>
  <c r="J342" i="12"/>
  <c r="H43" i="12"/>
  <c r="T43" i="12"/>
  <c r="R43" i="12"/>
  <c r="X43" i="12"/>
  <c r="H44" i="12"/>
  <c r="T44" i="12"/>
  <c r="R44" i="12"/>
  <c r="X44" i="12"/>
  <c r="H45" i="12"/>
  <c r="T45" i="12"/>
  <c r="R45" i="12"/>
  <c r="X45" i="12"/>
  <c r="H46" i="12"/>
  <c r="T46" i="12"/>
  <c r="R46" i="12"/>
  <c r="X46" i="12"/>
  <c r="H47" i="12"/>
  <c r="T47" i="12"/>
  <c r="R47" i="12"/>
  <c r="X47" i="12"/>
  <c r="H48" i="12"/>
  <c r="T48" i="12"/>
  <c r="R48" i="12"/>
  <c r="X48" i="12"/>
  <c r="H49" i="12"/>
  <c r="T49" i="12"/>
  <c r="R49" i="12"/>
  <c r="X49" i="12"/>
  <c r="H50" i="12"/>
  <c r="T50" i="12"/>
  <c r="R50" i="12"/>
  <c r="X50" i="12"/>
  <c r="H51" i="12"/>
  <c r="T51" i="12"/>
  <c r="R51" i="12"/>
  <c r="X51" i="12"/>
  <c r="H52" i="12"/>
  <c r="T52" i="12"/>
  <c r="R52" i="12"/>
  <c r="X52" i="12"/>
  <c r="H53" i="12"/>
  <c r="T53" i="12"/>
  <c r="R53" i="12"/>
  <c r="X53" i="12"/>
  <c r="H54" i="12"/>
  <c r="T54" i="12"/>
  <c r="R54" i="12"/>
  <c r="X54" i="12"/>
  <c r="H55" i="12"/>
  <c r="T55" i="12"/>
  <c r="R55" i="12"/>
  <c r="X55" i="12"/>
  <c r="T56" i="12"/>
  <c r="R56" i="12"/>
  <c r="X56" i="12"/>
  <c r="H57" i="12"/>
  <c r="T57" i="12"/>
  <c r="R57" i="12"/>
  <c r="X57" i="12"/>
  <c r="H58" i="12"/>
  <c r="T58" i="12"/>
  <c r="R58" i="12"/>
  <c r="X58" i="12"/>
  <c r="H59" i="12"/>
  <c r="T59" i="12"/>
  <c r="R59" i="12"/>
  <c r="X59" i="12"/>
  <c r="T60" i="12"/>
  <c r="R60" i="12"/>
  <c r="X60" i="12"/>
  <c r="H61" i="12"/>
  <c r="T61" i="12"/>
  <c r="R61" i="12"/>
  <c r="X61" i="12"/>
  <c r="H62" i="12"/>
  <c r="T62" i="12"/>
  <c r="R62" i="12"/>
  <c r="X62" i="12"/>
  <c r="H63" i="12"/>
  <c r="T63" i="12"/>
  <c r="R63" i="12"/>
  <c r="X63" i="12"/>
  <c r="H64" i="12"/>
  <c r="T64" i="12"/>
  <c r="R64" i="12"/>
  <c r="X64" i="12"/>
  <c r="H65" i="12"/>
  <c r="T65" i="12"/>
  <c r="R65" i="12"/>
  <c r="X65" i="12"/>
  <c r="H66" i="12"/>
  <c r="T66" i="12"/>
  <c r="R66" i="12"/>
  <c r="X66" i="12"/>
  <c r="H67" i="12"/>
  <c r="T67" i="12"/>
  <c r="R67" i="12"/>
  <c r="X67" i="12"/>
  <c r="H68" i="12"/>
  <c r="T68" i="12"/>
  <c r="R68" i="12"/>
  <c r="X68" i="12"/>
  <c r="H69" i="12"/>
  <c r="T69" i="12"/>
  <c r="R69" i="12"/>
  <c r="X69" i="12"/>
  <c r="H70" i="12"/>
  <c r="T70" i="12"/>
  <c r="R70" i="12"/>
  <c r="X70" i="12"/>
  <c r="H71" i="12"/>
  <c r="T71" i="12"/>
  <c r="R71" i="12"/>
  <c r="X71" i="12"/>
  <c r="H72" i="12"/>
  <c r="T72" i="12"/>
  <c r="R72" i="12"/>
  <c r="X72" i="12"/>
  <c r="H73" i="12"/>
  <c r="T73" i="12"/>
  <c r="R73" i="12"/>
  <c r="X73" i="12"/>
  <c r="H74" i="12"/>
  <c r="T74" i="12"/>
  <c r="R74" i="12"/>
  <c r="X74" i="12"/>
  <c r="H75" i="12"/>
  <c r="T75" i="12"/>
  <c r="R75" i="12"/>
  <c r="X75" i="12"/>
  <c r="H76" i="12"/>
  <c r="T76" i="12"/>
  <c r="R76" i="12"/>
  <c r="X76" i="12"/>
  <c r="H77" i="12"/>
  <c r="T77" i="12"/>
  <c r="R77" i="12"/>
  <c r="X77" i="12"/>
  <c r="H78" i="12"/>
  <c r="T78" i="12"/>
  <c r="R78" i="12"/>
  <c r="X78" i="12"/>
  <c r="H79" i="12"/>
  <c r="T79" i="12"/>
  <c r="R79" i="12"/>
  <c r="X79" i="12"/>
  <c r="H80" i="12"/>
  <c r="T80" i="12"/>
  <c r="R80" i="12"/>
  <c r="X80" i="12"/>
  <c r="H81" i="12"/>
  <c r="T81" i="12"/>
  <c r="R81" i="12"/>
  <c r="X81" i="12"/>
  <c r="H82" i="12"/>
  <c r="T82" i="12"/>
  <c r="R82" i="12"/>
  <c r="X82" i="12"/>
  <c r="H83" i="12"/>
  <c r="T83" i="12"/>
  <c r="R83" i="12"/>
  <c r="X83" i="12"/>
  <c r="H84" i="12"/>
  <c r="T84" i="12"/>
  <c r="R84" i="12"/>
  <c r="X84" i="12"/>
  <c r="H85" i="12"/>
  <c r="T85" i="12"/>
  <c r="R85" i="12"/>
  <c r="X85" i="12"/>
  <c r="H86" i="12"/>
  <c r="T86" i="12"/>
  <c r="R86" i="12"/>
  <c r="X86" i="12"/>
  <c r="H87" i="12"/>
  <c r="T87" i="12"/>
  <c r="R87" i="12"/>
  <c r="X87" i="12"/>
  <c r="T88" i="12"/>
  <c r="R88" i="12"/>
  <c r="X88" i="12"/>
  <c r="H89" i="12"/>
  <c r="T89" i="12"/>
  <c r="R89" i="12"/>
  <c r="X89" i="12"/>
  <c r="H90" i="12"/>
  <c r="T90" i="12"/>
  <c r="R90" i="12"/>
  <c r="X90" i="12"/>
  <c r="H91" i="12"/>
  <c r="T91" i="12"/>
  <c r="R91" i="12"/>
  <c r="X91" i="12"/>
  <c r="T92" i="12"/>
  <c r="R92" i="12"/>
  <c r="X92" i="12"/>
  <c r="H93" i="12"/>
  <c r="T93" i="12"/>
  <c r="R93" i="12"/>
  <c r="X93" i="12"/>
  <c r="H94" i="12"/>
  <c r="T94" i="12"/>
  <c r="R94" i="12"/>
  <c r="X94" i="12"/>
  <c r="H95" i="12"/>
  <c r="T95" i="12"/>
  <c r="R95" i="12"/>
  <c r="X95" i="12"/>
  <c r="H96" i="12"/>
  <c r="T96" i="12"/>
  <c r="R96" i="12"/>
  <c r="X96" i="12"/>
  <c r="H97" i="12"/>
  <c r="T97" i="12"/>
  <c r="R97" i="12"/>
  <c r="X97" i="12"/>
  <c r="H98" i="12"/>
  <c r="T98" i="12"/>
  <c r="R98" i="12"/>
  <c r="X98" i="12"/>
  <c r="H99" i="12"/>
  <c r="T99" i="12"/>
  <c r="R99" i="12"/>
  <c r="X99" i="12"/>
  <c r="H100" i="12"/>
  <c r="T100" i="12"/>
  <c r="R100" i="12"/>
  <c r="X100" i="12"/>
  <c r="H101" i="12"/>
  <c r="T101" i="12"/>
  <c r="R101" i="12"/>
  <c r="X101" i="12"/>
  <c r="T102" i="12"/>
  <c r="R102" i="12"/>
  <c r="X102" i="12"/>
  <c r="H103" i="12"/>
  <c r="T103" i="12"/>
  <c r="R103" i="12"/>
  <c r="X103" i="12"/>
  <c r="H104" i="12"/>
  <c r="T104" i="12"/>
  <c r="R104" i="12"/>
  <c r="X104" i="12"/>
  <c r="H105" i="12"/>
  <c r="T105" i="12"/>
  <c r="R105" i="12"/>
  <c r="X105" i="12"/>
  <c r="H106" i="12"/>
  <c r="T106" i="12"/>
  <c r="R106" i="12"/>
  <c r="X106" i="12"/>
  <c r="H107" i="12"/>
  <c r="T107" i="12"/>
  <c r="R107" i="12"/>
  <c r="X107" i="12"/>
  <c r="H108" i="12"/>
  <c r="T108" i="12"/>
  <c r="R108" i="12"/>
  <c r="X108" i="12"/>
  <c r="H109" i="12"/>
  <c r="T109" i="12"/>
  <c r="R109" i="12"/>
  <c r="X109" i="12"/>
  <c r="T110" i="12"/>
  <c r="R110" i="12"/>
  <c r="X110" i="12"/>
  <c r="H111" i="12"/>
  <c r="T111" i="12"/>
  <c r="R111" i="12"/>
  <c r="X111" i="12"/>
  <c r="H112" i="12"/>
  <c r="T112" i="12"/>
  <c r="R112" i="12"/>
  <c r="X112" i="12"/>
  <c r="H113" i="12"/>
  <c r="T113" i="12"/>
  <c r="R113" i="12"/>
  <c r="X113" i="12"/>
  <c r="H114" i="12"/>
  <c r="T114" i="12"/>
  <c r="R114" i="12"/>
  <c r="X114" i="12"/>
  <c r="H115" i="12"/>
  <c r="T115" i="12"/>
  <c r="R115" i="12"/>
  <c r="X115" i="12"/>
  <c r="H116" i="12"/>
  <c r="T116" i="12"/>
  <c r="R116" i="12"/>
  <c r="X116" i="12"/>
  <c r="H117" i="12"/>
  <c r="T117" i="12"/>
  <c r="R117" i="12"/>
  <c r="X117" i="12"/>
  <c r="T118" i="12"/>
  <c r="R118" i="12"/>
  <c r="X118" i="12"/>
  <c r="H119" i="12"/>
  <c r="T119" i="12"/>
  <c r="R119" i="12"/>
  <c r="X119" i="12"/>
  <c r="H120" i="12"/>
  <c r="T120" i="12"/>
  <c r="R120" i="12"/>
  <c r="X120" i="12"/>
  <c r="H121" i="12"/>
  <c r="T121" i="12"/>
  <c r="R121" i="12"/>
  <c r="X121" i="12"/>
  <c r="H122" i="12"/>
  <c r="T122" i="12"/>
  <c r="R122" i="12"/>
  <c r="X122" i="12"/>
  <c r="H123" i="12"/>
  <c r="T123" i="12"/>
  <c r="R123" i="12"/>
  <c r="X123" i="12"/>
  <c r="T124" i="12"/>
  <c r="R124" i="12"/>
  <c r="X124" i="12"/>
  <c r="H125" i="12"/>
  <c r="T125" i="12"/>
  <c r="R125" i="12"/>
  <c r="X125" i="12"/>
  <c r="T8" i="12"/>
  <c r="R8" i="12"/>
  <c r="W8" i="12"/>
  <c r="X8" i="12"/>
  <c r="H9" i="12"/>
  <c r="T9" i="12"/>
  <c r="R9" i="12"/>
  <c r="W9" i="12"/>
  <c r="X9" i="12"/>
  <c r="T10" i="12"/>
  <c r="R10" i="12"/>
  <c r="W10" i="12"/>
  <c r="X10" i="12"/>
  <c r="H11" i="12"/>
  <c r="T11" i="12"/>
  <c r="R11" i="12"/>
  <c r="W11" i="12"/>
  <c r="X11" i="12"/>
  <c r="H12" i="12"/>
  <c r="T12" i="12"/>
  <c r="R12" i="12"/>
  <c r="W12" i="12"/>
  <c r="X12" i="12"/>
  <c r="H13" i="12"/>
  <c r="T13" i="12"/>
  <c r="R13" i="12"/>
  <c r="W13" i="12"/>
  <c r="X13" i="12"/>
  <c r="H14" i="12"/>
  <c r="T14" i="12"/>
  <c r="R14" i="12"/>
  <c r="W14" i="12"/>
  <c r="X14" i="12"/>
  <c r="H15" i="12"/>
  <c r="T15" i="12"/>
  <c r="R15" i="12"/>
  <c r="W15" i="12"/>
  <c r="X15" i="12"/>
  <c r="H16" i="12"/>
  <c r="T16" i="12"/>
  <c r="R16" i="12"/>
  <c r="W16" i="12"/>
  <c r="X16" i="12"/>
  <c r="H17" i="12"/>
  <c r="T17" i="12"/>
  <c r="R17" i="12"/>
  <c r="W17" i="12"/>
  <c r="X17" i="12"/>
  <c r="H18" i="12"/>
  <c r="T18" i="12"/>
  <c r="R18" i="12"/>
  <c r="W18" i="12"/>
  <c r="X18" i="12"/>
  <c r="H19" i="12"/>
  <c r="T19" i="12"/>
  <c r="R19" i="12"/>
  <c r="W19" i="12"/>
  <c r="X19" i="12"/>
  <c r="H20" i="12"/>
  <c r="T20" i="12"/>
  <c r="R20" i="12"/>
  <c r="W20" i="12"/>
  <c r="X20" i="12"/>
  <c r="H21" i="12"/>
  <c r="T21" i="12"/>
  <c r="R21" i="12"/>
  <c r="W21" i="12"/>
  <c r="X21" i="12"/>
  <c r="H22" i="12"/>
  <c r="T22" i="12"/>
  <c r="R22" i="12"/>
  <c r="W22" i="12"/>
  <c r="X22" i="12"/>
  <c r="H23" i="12"/>
  <c r="T23" i="12"/>
  <c r="R23" i="12"/>
  <c r="W23" i="12"/>
  <c r="X23" i="12"/>
  <c r="H24" i="12"/>
  <c r="T24" i="12"/>
  <c r="R24" i="12"/>
  <c r="W24" i="12"/>
  <c r="X24" i="12"/>
  <c r="H25" i="12"/>
  <c r="T25" i="12"/>
  <c r="R25" i="12"/>
  <c r="W25" i="12"/>
  <c r="X25" i="12"/>
  <c r="H26" i="12"/>
  <c r="T26" i="12"/>
  <c r="R26" i="12"/>
  <c r="W26" i="12"/>
  <c r="X26" i="12"/>
  <c r="H27" i="12"/>
  <c r="T27" i="12"/>
  <c r="R27" i="12"/>
  <c r="W27" i="12"/>
  <c r="X27" i="12"/>
  <c r="H28" i="12"/>
  <c r="T28" i="12"/>
  <c r="R28" i="12"/>
  <c r="W28" i="12"/>
  <c r="X28" i="12"/>
  <c r="H29" i="12"/>
  <c r="T29" i="12"/>
  <c r="R29" i="12"/>
  <c r="W29" i="12"/>
  <c r="X29" i="12"/>
  <c r="H30" i="12"/>
  <c r="T30" i="12"/>
  <c r="R30" i="12"/>
  <c r="W30" i="12"/>
  <c r="X30" i="12"/>
  <c r="H31" i="12"/>
  <c r="T31" i="12"/>
  <c r="R31" i="12"/>
  <c r="X31" i="12"/>
  <c r="H32" i="12"/>
  <c r="T32" i="12"/>
  <c r="R32" i="12"/>
  <c r="X32" i="12"/>
  <c r="H33" i="12"/>
  <c r="T33" i="12"/>
  <c r="R33" i="12"/>
  <c r="X33" i="12"/>
  <c r="H34" i="12"/>
  <c r="T34" i="12"/>
  <c r="R34" i="12"/>
  <c r="X34" i="12"/>
  <c r="H35" i="12"/>
  <c r="T35" i="12"/>
  <c r="R35" i="12"/>
  <c r="X35" i="12"/>
  <c r="H36" i="12"/>
  <c r="T36" i="12"/>
  <c r="R36" i="12"/>
  <c r="X36" i="12"/>
  <c r="H37" i="12"/>
  <c r="T37" i="12"/>
  <c r="R37" i="12"/>
  <c r="X37" i="12"/>
  <c r="H38" i="12"/>
  <c r="T38" i="12"/>
  <c r="R38" i="12"/>
  <c r="X38" i="12"/>
  <c r="H39" i="12"/>
  <c r="T39" i="12"/>
  <c r="R39" i="12"/>
  <c r="X39" i="12"/>
  <c r="H40" i="12"/>
  <c r="T40" i="12"/>
  <c r="R40" i="12"/>
  <c r="X40" i="12"/>
  <c r="H41" i="12"/>
  <c r="T41" i="12"/>
  <c r="R41" i="12"/>
  <c r="X41" i="12"/>
  <c r="H42" i="12"/>
  <c r="T42" i="12"/>
  <c r="R42" i="12"/>
  <c r="X42" i="12"/>
  <c r="A224" i="12"/>
  <c r="B224" i="12"/>
  <c r="C224" i="12"/>
  <c r="D224" i="12"/>
  <c r="E224" i="12"/>
  <c r="F224" i="12"/>
  <c r="G224" i="12"/>
  <c r="H224" i="12"/>
  <c r="I224" i="12"/>
  <c r="J224" i="12"/>
  <c r="A225" i="12"/>
  <c r="B225" i="12"/>
  <c r="C225" i="12"/>
  <c r="D225" i="12"/>
  <c r="L225" i="12"/>
  <c r="F225" i="12"/>
  <c r="H225" i="12"/>
  <c r="J225" i="12"/>
  <c r="A226" i="12"/>
  <c r="B226" i="12"/>
  <c r="C226" i="12"/>
  <c r="D226" i="12"/>
  <c r="E226" i="12"/>
  <c r="F226" i="12"/>
  <c r="G226" i="12"/>
  <c r="H226" i="12"/>
  <c r="J226" i="12"/>
  <c r="L226" i="12"/>
  <c r="A227" i="12"/>
  <c r="B227" i="12"/>
  <c r="C227" i="12"/>
  <c r="D227" i="12"/>
  <c r="F227" i="12"/>
  <c r="H227" i="12"/>
  <c r="J227" i="12"/>
  <c r="L227" i="12"/>
  <c r="A228" i="12"/>
  <c r="B228" i="12"/>
  <c r="C228" i="12"/>
  <c r="D228" i="12"/>
  <c r="L228" i="12"/>
  <c r="E228" i="12"/>
  <c r="F228" i="12"/>
  <c r="G228" i="12"/>
  <c r="H228" i="12"/>
  <c r="J228" i="12"/>
  <c r="A229" i="12"/>
  <c r="B229" i="12"/>
  <c r="C229" i="12"/>
  <c r="D229" i="12"/>
  <c r="L229" i="12"/>
  <c r="E229" i="12"/>
  <c r="F229" i="12"/>
  <c r="G229" i="12"/>
  <c r="H229" i="12"/>
  <c r="J229" i="12"/>
  <c r="A230" i="12"/>
  <c r="B230" i="12"/>
  <c r="C230" i="12"/>
  <c r="D230" i="12"/>
  <c r="L230" i="12"/>
  <c r="E230" i="12"/>
  <c r="F230" i="12"/>
  <c r="G230" i="12"/>
  <c r="H230" i="12"/>
  <c r="J230" i="12"/>
  <c r="A231" i="12"/>
  <c r="B231" i="12"/>
  <c r="C231" i="12"/>
  <c r="D231" i="12"/>
  <c r="E231" i="12"/>
  <c r="F231" i="12"/>
  <c r="G231" i="12"/>
  <c r="H231" i="12"/>
  <c r="J231" i="12"/>
  <c r="L231" i="12"/>
  <c r="A232" i="12"/>
  <c r="B232" i="12"/>
  <c r="C232" i="12"/>
  <c r="D232" i="12"/>
  <c r="L232" i="12"/>
  <c r="E232" i="12"/>
  <c r="F232" i="12"/>
  <c r="G232" i="12"/>
  <c r="H232" i="12"/>
  <c r="J232" i="12"/>
  <c r="A233" i="12"/>
  <c r="B233" i="12"/>
  <c r="C233" i="12"/>
  <c r="D233" i="12"/>
  <c r="L233" i="12"/>
  <c r="E233" i="12"/>
  <c r="F233" i="12"/>
  <c r="G233" i="12"/>
  <c r="H233" i="12"/>
  <c r="J233" i="12"/>
  <c r="A234" i="12"/>
  <c r="B234" i="12"/>
  <c r="C234" i="12"/>
  <c r="D234" i="12"/>
  <c r="E234" i="12"/>
  <c r="F234" i="12"/>
  <c r="G234" i="12"/>
  <c r="H234" i="12"/>
  <c r="J234" i="12"/>
  <c r="L234" i="12"/>
  <c r="A235" i="12"/>
  <c r="B235" i="12"/>
  <c r="C235" i="12"/>
  <c r="D235" i="12"/>
  <c r="E235" i="12"/>
  <c r="F235" i="12"/>
  <c r="G235" i="12"/>
  <c r="H235" i="12"/>
  <c r="J235" i="12"/>
  <c r="L235" i="12"/>
  <c r="A236" i="12"/>
  <c r="B236" i="12"/>
  <c r="C236" i="12"/>
  <c r="D236" i="12"/>
  <c r="L236" i="12"/>
  <c r="E236" i="12"/>
  <c r="F236" i="12"/>
  <c r="G236" i="12"/>
  <c r="H236" i="12"/>
  <c r="J236" i="12"/>
  <c r="A237" i="12"/>
  <c r="B237" i="12"/>
  <c r="C237" i="12"/>
  <c r="D237" i="12"/>
  <c r="L237" i="12"/>
  <c r="E237" i="12"/>
  <c r="F237" i="12"/>
  <c r="G237" i="12"/>
  <c r="H237" i="12"/>
  <c r="J237" i="12"/>
  <c r="A238" i="12"/>
  <c r="B238" i="12"/>
  <c r="C238" i="12"/>
  <c r="D238" i="12"/>
  <c r="L238" i="12"/>
  <c r="E238" i="12"/>
  <c r="F238" i="12"/>
  <c r="G238" i="12"/>
  <c r="H238" i="12"/>
  <c r="J238" i="12"/>
  <c r="A239" i="12"/>
  <c r="B239" i="12"/>
  <c r="C239" i="12"/>
  <c r="D239" i="12"/>
  <c r="E239" i="12"/>
  <c r="F239" i="12"/>
  <c r="G239" i="12"/>
  <c r="H239" i="12"/>
  <c r="J239" i="12"/>
  <c r="L239" i="12"/>
  <c r="A240" i="12"/>
  <c r="B240" i="12"/>
  <c r="C240" i="12"/>
  <c r="D240" i="12"/>
  <c r="L240" i="12"/>
  <c r="E240" i="12"/>
  <c r="F240" i="12"/>
  <c r="G240" i="12"/>
  <c r="H240" i="12"/>
  <c r="J240" i="12"/>
  <c r="A241" i="12"/>
  <c r="B241" i="12"/>
  <c r="C241" i="12"/>
  <c r="D241" i="12"/>
  <c r="L241" i="12"/>
  <c r="E241" i="12"/>
  <c r="F241" i="12"/>
  <c r="G241" i="12"/>
  <c r="H241" i="12"/>
  <c r="J241" i="12"/>
  <c r="A242" i="12"/>
  <c r="B242" i="12"/>
  <c r="C242" i="12"/>
  <c r="D242" i="12"/>
  <c r="E242" i="12"/>
  <c r="F242" i="12"/>
  <c r="G242" i="12"/>
  <c r="H242" i="12"/>
  <c r="J242" i="12"/>
  <c r="L242" i="12"/>
  <c r="A243" i="12"/>
  <c r="B243" i="12"/>
  <c r="C243" i="12"/>
  <c r="D243" i="12"/>
  <c r="E243" i="12"/>
  <c r="F243" i="12"/>
  <c r="G243" i="12"/>
  <c r="H243" i="12"/>
  <c r="J243" i="12"/>
  <c r="L243" i="12"/>
  <c r="A244" i="12"/>
  <c r="B244" i="12"/>
  <c r="C244" i="12"/>
  <c r="D244" i="12"/>
  <c r="L244" i="12"/>
  <c r="E244" i="12"/>
  <c r="F244" i="12"/>
  <c r="G244" i="12"/>
  <c r="H244" i="12"/>
  <c r="J244" i="12"/>
  <c r="A245" i="12"/>
  <c r="B245" i="12"/>
  <c r="C245" i="12"/>
  <c r="D245" i="12"/>
  <c r="L245" i="12"/>
  <c r="E245" i="12"/>
  <c r="F245" i="12"/>
  <c r="G245" i="12"/>
  <c r="H245" i="12"/>
  <c r="J245" i="12"/>
  <c r="A246" i="12"/>
  <c r="B246" i="12"/>
  <c r="C246" i="12"/>
  <c r="D246" i="12"/>
  <c r="L246" i="12"/>
  <c r="E246" i="12"/>
  <c r="F246" i="12"/>
  <c r="G246" i="12"/>
  <c r="H246" i="12"/>
  <c r="J246" i="12"/>
  <c r="A247" i="12"/>
  <c r="B247" i="12"/>
  <c r="C247" i="12"/>
  <c r="D247" i="12"/>
  <c r="E247" i="12"/>
  <c r="F247" i="12"/>
  <c r="G247" i="12"/>
  <c r="H247" i="12"/>
  <c r="J247" i="12"/>
  <c r="L247" i="12"/>
  <c r="A248" i="12"/>
  <c r="B248" i="12"/>
  <c r="C248" i="12"/>
  <c r="D248" i="12"/>
  <c r="L248" i="12"/>
  <c r="E248" i="12"/>
  <c r="F248" i="12"/>
  <c r="G248" i="12"/>
  <c r="H248" i="12"/>
  <c r="J248" i="12"/>
  <c r="A249" i="12"/>
  <c r="B249" i="12"/>
  <c r="C249" i="12"/>
  <c r="D249" i="12"/>
  <c r="L249" i="12"/>
  <c r="E249" i="12"/>
  <c r="F249" i="12"/>
  <c r="G249" i="12"/>
  <c r="H249" i="12"/>
  <c r="J249" i="12"/>
  <c r="A250" i="12"/>
  <c r="B250" i="12"/>
  <c r="C250" i="12"/>
  <c r="D250" i="12"/>
  <c r="E250" i="12"/>
  <c r="F250" i="12"/>
  <c r="G250" i="12"/>
  <c r="H250" i="12"/>
  <c r="J250" i="12"/>
  <c r="L250" i="12"/>
  <c r="A251" i="12"/>
  <c r="B251" i="12"/>
  <c r="C251" i="12"/>
  <c r="D251" i="12"/>
  <c r="E251" i="12"/>
  <c r="F251" i="12"/>
  <c r="G251" i="12"/>
  <c r="H251" i="12"/>
  <c r="J251" i="12"/>
  <c r="L251" i="12"/>
  <c r="A252" i="12"/>
  <c r="B252" i="12"/>
  <c r="C252" i="12"/>
  <c r="D252" i="12"/>
  <c r="L252" i="12"/>
  <c r="E252" i="12"/>
  <c r="F252" i="12"/>
  <c r="G252" i="12"/>
  <c r="H252" i="12"/>
  <c r="J252" i="12"/>
  <c r="P252" i="12"/>
  <c r="S252" i="12"/>
  <c r="A253" i="12"/>
  <c r="B253" i="12"/>
  <c r="C253" i="12"/>
  <c r="D253" i="12"/>
  <c r="E253" i="12"/>
  <c r="F253" i="12"/>
  <c r="G253" i="12"/>
  <c r="H253" i="12"/>
  <c r="J253" i="12"/>
  <c r="L253" i="12"/>
  <c r="P253" i="12"/>
  <c r="S253" i="12"/>
  <c r="A254" i="12"/>
  <c r="B254" i="12"/>
  <c r="C254" i="12"/>
  <c r="D254" i="12"/>
  <c r="E254" i="12"/>
  <c r="F254" i="12"/>
  <c r="G254" i="12"/>
  <c r="H254" i="12"/>
  <c r="J254" i="12"/>
  <c r="L254" i="12"/>
  <c r="P254" i="12"/>
  <c r="S254" i="12"/>
  <c r="A255" i="12"/>
  <c r="B255" i="12"/>
  <c r="C255" i="12"/>
  <c r="D255" i="12"/>
  <c r="L255" i="12"/>
  <c r="E255" i="12"/>
  <c r="F255" i="12"/>
  <c r="G255" i="12"/>
  <c r="H255" i="12"/>
  <c r="J255" i="12"/>
  <c r="P255" i="12"/>
  <c r="S255" i="12"/>
  <c r="A256" i="12"/>
  <c r="B256" i="12"/>
  <c r="C256" i="12"/>
  <c r="D256" i="12"/>
  <c r="L256" i="12"/>
  <c r="E256" i="12"/>
  <c r="F256" i="12"/>
  <c r="G256" i="12"/>
  <c r="H256" i="12"/>
  <c r="J256" i="12"/>
  <c r="A257" i="12"/>
  <c r="B257" i="12"/>
  <c r="C257" i="12"/>
  <c r="D257" i="12"/>
  <c r="L257" i="12"/>
  <c r="E257" i="12"/>
  <c r="F257" i="12"/>
  <c r="G257" i="12"/>
  <c r="H257" i="12"/>
  <c r="J257" i="12"/>
  <c r="A258" i="12"/>
  <c r="B258" i="12"/>
  <c r="C258" i="12"/>
  <c r="D258" i="12"/>
  <c r="E258" i="12"/>
  <c r="F258" i="12"/>
  <c r="G258" i="12"/>
  <c r="H258" i="12"/>
  <c r="J258" i="12"/>
  <c r="L258" i="12"/>
  <c r="A259" i="12"/>
  <c r="B259" i="12"/>
  <c r="C259" i="12"/>
  <c r="D259" i="12"/>
  <c r="E259" i="12"/>
  <c r="F259" i="12"/>
  <c r="G259" i="12"/>
  <c r="H259" i="12"/>
  <c r="J259" i="12"/>
  <c r="L259" i="12"/>
  <c r="D342" i="13"/>
  <c r="L342" i="13"/>
  <c r="X5" i="13"/>
  <c r="D8" i="13"/>
  <c r="Y5" i="13"/>
  <c r="Y10" i="13"/>
  <c r="Y11" i="13"/>
  <c r="Y12" i="13"/>
  <c r="Y13" i="13"/>
  <c r="Y14" i="13"/>
  <c r="Y15" i="13"/>
  <c r="Y16" i="13"/>
  <c r="Y17" i="13"/>
  <c r="Y18" i="13"/>
  <c r="Y19" i="13"/>
  <c r="Y20" i="13"/>
  <c r="Y21" i="13"/>
  <c r="Y22" i="13"/>
  <c r="Y23" i="13"/>
  <c r="Y24" i="13"/>
  <c r="Y25" i="13"/>
  <c r="Y26" i="13"/>
  <c r="Y27" i="13"/>
  <c r="Y28" i="13"/>
  <c r="Y29" i="13"/>
  <c r="Y30" i="13"/>
  <c r="Y31" i="13"/>
  <c r="Y32" i="13"/>
  <c r="Y33" i="13"/>
  <c r="Y34" i="13"/>
  <c r="Y35" i="13"/>
  <c r="Y36" i="13"/>
  <c r="Y37" i="13"/>
  <c r="Y38" i="13"/>
  <c r="Y39" i="13"/>
  <c r="Y40" i="13"/>
  <c r="Y41" i="13"/>
  <c r="Y42" i="13"/>
  <c r="Y43" i="13"/>
  <c r="Y44" i="13"/>
  <c r="Y45" i="13"/>
  <c r="Y46" i="13"/>
  <c r="Y47" i="13"/>
  <c r="Y48" i="13"/>
  <c r="Y49" i="13"/>
  <c r="Y50" i="13"/>
  <c r="Y51" i="13"/>
  <c r="Y52" i="13"/>
  <c r="Y53" i="13"/>
  <c r="Y54" i="13"/>
  <c r="Y55" i="13"/>
  <c r="Y56" i="13"/>
  <c r="Y57" i="13"/>
  <c r="Y58" i="13"/>
  <c r="Y59" i="13"/>
  <c r="Y60" i="13"/>
  <c r="Y61" i="13"/>
  <c r="Y62" i="13"/>
  <c r="Y63" i="13"/>
  <c r="Y64" i="13"/>
  <c r="Y65" i="13"/>
  <c r="Y66" i="13"/>
  <c r="Y67" i="13"/>
  <c r="Y68" i="13"/>
  <c r="Y69" i="13"/>
  <c r="Y70" i="13"/>
  <c r="Y71" i="13"/>
  <c r="Y72" i="13"/>
  <c r="Y73" i="13"/>
  <c r="Y74" i="13"/>
  <c r="Y75" i="13"/>
  <c r="Y76" i="13"/>
  <c r="Y77" i="13"/>
  <c r="Y78" i="13"/>
  <c r="Y79" i="13"/>
  <c r="Y80" i="13"/>
  <c r="Y81" i="13"/>
  <c r="Y82" i="13"/>
  <c r="Y83" i="13"/>
  <c r="Y84" i="13"/>
  <c r="Y85" i="13"/>
  <c r="Y86" i="13"/>
  <c r="Y87" i="13"/>
  <c r="Y88" i="13"/>
  <c r="Y89" i="13"/>
  <c r="Y90" i="13"/>
  <c r="Y91" i="13"/>
  <c r="Y92" i="13"/>
  <c r="Y93" i="13"/>
  <c r="Y94" i="13"/>
  <c r="Y95" i="13"/>
  <c r="Y96" i="13"/>
  <c r="Y97" i="13"/>
  <c r="Y98" i="13"/>
  <c r="Y99" i="13"/>
  <c r="Y100" i="13"/>
  <c r="Y101" i="13"/>
  <c r="Y102" i="13"/>
  <c r="Y103" i="13"/>
  <c r="Y104" i="13"/>
  <c r="Y105" i="13"/>
  <c r="Y106" i="13"/>
  <c r="Y107" i="13"/>
  <c r="Y108" i="13"/>
  <c r="Y109" i="13"/>
  <c r="Y110" i="13"/>
  <c r="Y111" i="13"/>
  <c r="Y112" i="13"/>
  <c r="Y113" i="13"/>
  <c r="Y114" i="13"/>
  <c r="Y115" i="13"/>
  <c r="Y116" i="13"/>
  <c r="Y117" i="13"/>
  <c r="Y118" i="13"/>
  <c r="Y119" i="13"/>
  <c r="Y120" i="13"/>
  <c r="Y121" i="13"/>
  <c r="Y122" i="13"/>
  <c r="Y123" i="13"/>
  <c r="Y124" i="13"/>
  <c r="Y125" i="13"/>
  <c r="Y9" i="13"/>
  <c r="AC42" i="13"/>
  <c r="O4" i="13"/>
  <c r="AC15" i="13"/>
  <c r="AC40" i="13"/>
  <c r="AC38" i="13"/>
  <c r="G5" i="13"/>
  <c r="AC19" i="13"/>
  <c r="AK2" i="13"/>
  <c r="AJ2" i="13"/>
  <c r="AC35" i="13"/>
  <c r="AC33" i="13"/>
  <c r="AC31" i="13"/>
  <c r="AC26" i="13"/>
  <c r="AC24" i="13"/>
  <c r="AC22" i="13"/>
  <c r="AC28" i="13"/>
  <c r="AC17" i="13"/>
  <c r="AC13" i="13"/>
  <c r="AC11" i="13"/>
  <c r="AC9" i="13"/>
  <c r="D10" i="13"/>
  <c r="T10" i="13"/>
  <c r="D9" i="13"/>
  <c r="G9" i="13"/>
  <c r="K9" i="13"/>
  <c r="E9" i="13"/>
  <c r="I9" i="13"/>
  <c r="J9" i="13"/>
  <c r="L9" i="13"/>
  <c r="M9" i="13"/>
  <c r="D11" i="13"/>
  <c r="E11" i="13"/>
  <c r="F11" i="13"/>
  <c r="H11" i="13"/>
  <c r="G11" i="13"/>
  <c r="K11" i="13"/>
  <c r="D12" i="13"/>
  <c r="G12" i="13"/>
  <c r="E12" i="13"/>
  <c r="D13" i="13"/>
  <c r="E13" i="13"/>
  <c r="F13" i="13"/>
  <c r="G13" i="13"/>
  <c r="K13" i="13"/>
  <c r="D14" i="13"/>
  <c r="G14" i="13"/>
  <c r="K14" i="13"/>
  <c r="E14" i="13"/>
  <c r="I14" i="13"/>
  <c r="D15" i="13"/>
  <c r="E15" i="13"/>
  <c r="G15" i="13"/>
  <c r="K15" i="13"/>
  <c r="D16" i="13"/>
  <c r="G16" i="13"/>
  <c r="E16" i="13"/>
  <c r="D17" i="13"/>
  <c r="E17" i="13"/>
  <c r="F17" i="13"/>
  <c r="G17" i="13"/>
  <c r="K17" i="13"/>
  <c r="D18" i="13"/>
  <c r="G18" i="13"/>
  <c r="K18" i="13"/>
  <c r="E18" i="13"/>
  <c r="I18" i="13"/>
  <c r="D19" i="13"/>
  <c r="E19" i="13"/>
  <c r="F19" i="13"/>
  <c r="H19" i="13"/>
  <c r="G19" i="13"/>
  <c r="K19" i="13"/>
  <c r="D20" i="13"/>
  <c r="G20" i="13"/>
  <c r="E20" i="13"/>
  <c r="D21" i="13"/>
  <c r="E21" i="13"/>
  <c r="F21" i="13"/>
  <c r="G21" i="13"/>
  <c r="K21" i="13"/>
  <c r="D22" i="13"/>
  <c r="G22" i="13"/>
  <c r="K22" i="13"/>
  <c r="E22" i="13"/>
  <c r="I22" i="13"/>
  <c r="D23" i="13"/>
  <c r="E23" i="13"/>
  <c r="G23" i="13"/>
  <c r="K23" i="13"/>
  <c r="D24" i="13"/>
  <c r="G24" i="13"/>
  <c r="E24" i="13"/>
  <c r="D25" i="13"/>
  <c r="E25" i="13"/>
  <c r="F25" i="13"/>
  <c r="G25" i="13"/>
  <c r="K25" i="13"/>
  <c r="D26" i="13"/>
  <c r="G26" i="13"/>
  <c r="K26" i="13"/>
  <c r="E26" i="13"/>
  <c r="I26" i="13"/>
  <c r="D27" i="13"/>
  <c r="E27" i="13"/>
  <c r="F27" i="13"/>
  <c r="H27" i="13"/>
  <c r="G27" i="13"/>
  <c r="K27" i="13"/>
  <c r="D28" i="13"/>
  <c r="G28" i="13"/>
  <c r="E28" i="13"/>
  <c r="D29" i="13"/>
  <c r="E29" i="13"/>
  <c r="F29" i="13"/>
  <c r="G29" i="13"/>
  <c r="K29" i="13"/>
  <c r="D30" i="13"/>
  <c r="G30" i="13"/>
  <c r="K30" i="13"/>
  <c r="E30" i="13"/>
  <c r="I30" i="13"/>
  <c r="D31" i="13"/>
  <c r="E31" i="13"/>
  <c r="G31" i="13"/>
  <c r="K31" i="13"/>
  <c r="D32" i="13"/>
  <c r="G32" i="13"/>
  <c r="E32" i="13"/>
  <c r="D33" i="13"/>
  <c r="E33" i="13"/>
  <c r="F33" i="13"/>
  <c r="G33" i="13"/>
  <c r="D34" i="13"/>
  <c r="G34" i="13"/>
  <c r="K34" i="13"/>
  <c r="E34" i="13"/>
  <c r="I34" i="13"/>
  <c r="D35" i="13"/>
  <c r="E35" i="13"/>
  <c r="F35" i="13"/>
  <c r="H35" i="13"/>
  <c r="G35" i="13"/>
  <c r="K35" i="13"/>
  <c r="D36" i="13"/>
  <c r="G36" i="13"/>
  <c r="E36" i="13"/>
  <c r="D37" i="13"/>
  <c r="E37" i="13"/>
  <c r="F37" i="13"/>
  <c r="G37" i="13"/>
  <c r="D38" i="13"/>
  <c r="G38" i="13"/>
  <c r="K38" i="13"/>
  <c r="E38" i="13"/>
  <c r="I38" i="13"/>
  <c r="D39" i="13"/>
  <c r="E39" i="13"/>
  <c r="G39" i="13"/>
  <c r="K39" i="13"/>
  <c r="D40" i="13"/>
  <c r="G40" i="13"/>
  <c r="E40" i="13"/>
  <c r="D41" i="13"/>
  <c r="E41" i="13"/>
  <c r="F41" i="13"/>
  <c r="G41" i="13"/>
  <c r="H41" i="13"/>
  <c r="D42" i="13"/>
  <c r="G42" i="13"/>
  <c r="K42" i="13"/>
  <c r="E42" i="13"/>
  <c r="I42" i="13"/>
  <c r="D43" i="13"/>
  <c r="E43" i="13"/>
  <c r="F43" i="13"/>
  <c r="H43" i="13"/>
  <c r="G43" i="13"/>
  <c r="K43" i="13"/>
  <c r="D44" i="13"/>
  <c r="G44" i="13"/>
  <c r="E44" i="13"/>
  <c r="E261" i="13"/>
  <c r="D45" i="13"/>
  <c r="E45" i="13"/>
  <c r="F45" i="13"/>
  <c r="G45" i="13"/>
  <c r="D46" i="13"/>
  <c r="G46" i="13"/>
  <c r="K46" i="13"/>
  <c r="E46" i="13"/>
  <c r="I46" i="13"/>
  <c r="D47" i="13"/>
  <c r="E47" i="13"/>
  <c r="G47" i="13"/>
  <c r="K47" i="13"/>
  <c r="D48" i="13"/>
  <c r="G48" i="13"/>
  <c r="E48" i="13"/>
  <c r="E265" i="13"/>
  <c r="D49" i="13"/>
  <c r="E49" i="13"/>
  <c r="F49" i="13"/>
  <c r="G49" i="13"/>
  <c r="G266" i="13"/>
  <c r="D50" i="13"/>
  <c r="G50" i="13"/>
  <c r="K50" i="13"/>
  <c r="E50" i="13"/>
  <c r="I50" i="13"/>
  <c r="D51" i="13"/>
  <c r="E51" i="13"/>
  <c r="G51" i="13"/>
  <c r="K51" i="13"/>
  <c r="D52" i="13"/>
  <c r="G52" i="13"/>
  <c r="E52" i="13"/>
  <c r="E269" i="13"/>
  <c r="D53" i="13"/>
  <c r="E53" i="13"/>
  <c r="F53" i="13"/>
  <c r="G53" i="13"/>
  <c r="D54" i="13"/>
  <c r="G54" i="13"/>
  <c r="K54" i="13"/>
  <c r="E54" i="13"/>
  <c r="I54" i="13"/>
  <c r="D55" i="13"/>
  <c r="E55" i="13"/>
  <c r="G55" i="13"/>
  <c r="K55" i="13"/>
  <c r="D56" i="13"/>
  <c r="G56" i="13"/>
  <c r="E56" i="13"/>
  <c r="E273" i="13"/>
  <c r="D57" i="13"/>
  <c r="E57" i="13"/>
  <c r="F57" i="13"/>
  <c r="G57" i="13"/>
  <c r="D58" i="13"/>
  <c r="G58" i="13"/>
  <c r="K58" i="13"/>
  <c r="E58" i="13"/>
  <c r="I58" i="13"/>
  <c r="D59" i="13"/>
  <c r="E59" i="13"/>
  <c r="G59" i="13"/>
  <c r="K59" i="13"/>
  <c r="D60" i="13"/>
  <c r="G60" i="13"/>
  <c r="E60" i="13"/>
  <c r="E277" i="13"/>
  <c r="D61" i="13"/>
  <c r="E61" i="13"/>
  <c r="F61" i="13"/>
  <c r="G61" i="13"/>
  <c r="D62" i="13"/>
  <c r="G62" i="13"/>
  <c r="K62" i="13"/>
  <c r="E62" i="13"/>
  <c r="I62" i="13"/>
  <c r="D63" i="13"/>
  <c r="E63" i="13"/>
  <c r="G63" i="13"/>
  <c r="K63" i="13"/>
  <c r="D64" i="13"/>
  <c r="G64" i="13"/>
  <c r="E64" i="13"/>
  <c r="E281" i="13"/>
  <c r="D65" i="13"/>
  <c r="E65" i="13"/>
  <c r="F65" i="13"/>
  <c r="G65" i="13"/>
  <c r="D66" i="13"/>
  <c r="G66" i="13"/>
  <c r="K66" i="13"/>
  <c r="E66" i="13"/>
  <c r="I66" i="13"/>
  <c r="D67" i="13"/>
  <c r="E67" i="13"/>
  <c r="G67" i="13"/>
  <c r="K67" i="13"/>
  <c r="D68" i="13"/>
  <c r="G68" i="13"/>
  <c r="E68" i="13"/>
  <c r="E285" i="13"/>
  <c r="D69" i="13"/>
  <c r="E69" i="13"/>
  <c r="F69" i="13"/>
  <c r="G69" i="13"/>
  <c r="D70" i="13"/>
  <c r="G70" i="13"/>
  <c r="K70" i="13"/>
  <c r="E70" i="13"/>
  <c r="I70" i="13"/>
  <c r="D71" i="13"/>
  <c r="E71" i="13"/>
  <c r="G71" i="13"/>
  <c r="K71" i="13"/>
  <c r="D72" i="13"/>
  <c r="G72" i="13"/>
  <c r="E72" i="13"/>
  <c r="E289" i="13"/>
  <c r="D73" i="13"/>
  <c r="E73" i="13"/>
  <c r="F73" i="13"/>
  <c r="G73" i="13"/>
  <c r="D74" i="13"/>
  <c r="G74" i="13"/>
  <c r="K74" i="13"/>
  <c r="E74" i="13"/>
  <c r="I74" i="13"/>
  <c r="D75" i="13"/>
  <c r="E75" i="13"/>
  <c r="G75" i="13"/>
  <c r="K75" i="13"/>
  <c r="D76" i="13"/>
  <c r="G76" i="13"/>
  <c r="E76" i="13"/>
  <c r="E293" i="13"/>
  <c r="D77" i="13"/>
  <c r="E77" i="13"/>
  <c r="F77" i="13"/>
  <c r="G77" i="13"/>
  <c r="D78" i="13"/>
  <c r="G78" i="13"/>
  <c r="K78" i="13"/>
  <c r="E78" i="13"/>
  <c r="I78" i="13"/>
  <c r="D79" i="13"/>
  <c r="E79" i="13"/>
  <c r="G79" i="13"/>
  <c r="K79" i="13"/>
  <c r="D80" i="13"/>
  <c r="G80" i="13"/>
  <c r="E80" i="13"/>
  <c r="E297" i="13"/>
  <c r="D81" i="13"/>
  <c r="Z82" i="13"/>
  <c r="G81" i="13"/>
  <c r="D82" i="13"/>
  <c r="G82" i="13"/>
  <c r="K82" i="13"/>
  <c r="E82" i="13"/>
  <c r="I82" i="13"/>
  <c r="D83" i="13"/>
  <c r="E83" i="13"/>
  <c r="G83" i="13"/>
  <c r="K83" i="13"/>
  <c r="D84" i="13"/>
  <c r="G84" i="13"/>
  <c r="E84" i="13"/>
  <c r="E301" i="13"/>
  <c r="D85" i="13"/>
  <c r="E85" i="13"/>
  <c r="F85" i="13"/>
  <c r="G85" i="13"/>
  <c r="D86" i="13"/>
  <c r="G86" i="13"/>
  <c r="K86" i="13"/>
  <c r="E86" i="13"/>
  <c r="I86" i="13"/>
  <c r="D87" i="13"/>
  <c r="E87" i="13"/>
  <c r="G87" i="13"/>
  <c r="K87" i="13"/>
  <c r="D88" i="13"/>
  <c r="G88" i="13"/>
  <c r="E88" i="13"/>
  <c r="E305" i="13"/>
  <c r="D89" i="13"/>
  <c r="Z90" i="13"/>
  <c r="G89" i="13"/>
  <c r="D90" i="13"/>
  <c r="G90" i="13"/>
  <c r="K90" i="13"/>
  <c r="E90" i="13"/>
  <c r="I90" i="13"/>
  <c r="D91" i="13"/>
  <c r="E91" i="13"/>
  <c r="G91" i="13"/>
  <c r="K91" i="13"/>
  <c r="D92" i="13"/>
  <c r="G92" i="13"/>
  <c r="E92" i="13"/>
  <c r="E309" i="13"/>
  <c r="D93" i="13"/>
  <c r="E93" i="13"/>
  <c r="F93" i="13"/>
  <c r="G93" i="13"/>
  <c r="D94" i="13"/>
  <c r="G94" i="13"/>
  <c r="K94" i="13"/>
  <c r="E94" i="13"/>
  <c r="I94" i="13"/>
  <c r="D95" i="13"/>
  <c r="E95" i="13"/>
  <c r="G95" i="13"/>
  <c r="K95" i="13"/>
  <c r="D96" i="13"/>
  <c r="G96" i="13"/>
  <c r="E96" i="13"/>
  <c r="E313" i="13"/>
  <c r="D97" i="13"/>
  <c r="Z98" i="13"/>
  <c r="G97" i="13"/>
  <c r="D98" i="13"/>
  <c r="G98" i="13"/>
  <c r="K98" i="13"/>
  <c r="E98" i="13"/>
  <c r="I98" i="13"/>
  <c r="D99" i="13"/>
  <c r="E99" i="13"/>
  <c r="G99" i="13"/>
  <c r="K99" i="13"/>
  <c r="D100" i="13"/>
  <c r="G100" i="13"/>
  <c r="E100" i="13"/>
  <c r="E317" i="13"/>
  <c r="D101" i="13"/>
  <c r="E101" i="13"/>
  <c r="F101" i="13"/>
  <c r="G101" i="13"/>
  <c r="D102" i="13"/>
  <c r="G102" i="13"/>
  <c r="K102" i="13"/>
  <c r="E102" i="13"/>
  <c r="I102" i="13"/>
  <c r="D103" i="13"/>
  <c r="E103" i="13"/>
  <c r="G103" i="13"/>
  <c r="K103" i="13"/>
  <c r="D104" i="13"/>
  <c r="G104" i="13"/>
  <c r="E104" i="13"/>
  <c r="E321" i="13"/>
  <c r="D105" i="13"/>
  <c r="Z106" i="13"/>
  <c r="G105" i="13"/>
  <c r="D106" i="13"/>
  <c r="G106" i="13"/>
  <c r="K106" i="13"/>
  <c r="E106" i="13"/>
  <c r="I106" i="13"/>
  <c r="D107" i="13"/>
  <c r="E107" i="13"/>
  <c r="G107" i="13"/>
  <c r="K107" i="13"/>
  <c r="D108" i="13"/>
  <c r="G108" i="13"/>
  <c r="E108" i="13"/>
  <c r="E325" i="13"/>
  <c r="D109" i="13"/>
  <c r="E109" i="13"/>
  <c r="F109" i="13"/>
  <c r="G109" i="13"/>
  <c r="D110" i="13"/>
  <c r="G110" i="13"/>
  <c r="K110" i="13"/>
  <c r="E110" i="13"/>
  <c r="I110" i="13"/>
  <c r="D111" i="13"/>
  <c r="E111" i="13"/>
  <c r="G111" i="13"/>
  <c r="K111" i="13"/>
  <c r="D112" i="13"/>
  <c r="G112" i="13"/>
  <c r="E112" i="13"/>
  <c r="E329" i="13"/>
  <c r="D113" i="13"/>
  <c r="Z114" i="13"/>
  <c r="G113" i="13"/>
  <c r="D114" i="13"/>
  <c r="G114" i="13"/>
  <c r="K114" i="13"/>
  <c r="E114" i="13"/>
  <c r="I114" i="13"/>
  <c r="D115" i="13"/>
  <c r="E115" i="13"/>
  <c r="G115" i="13"/>
  <c r="K115" i="13"/>
  <c r="D116" i="13"/>
  <c r="G116" i="13"/>
  <c r="E116" i="13"/>
  <c r="E333" i="13"/>
  <c r="D117" i="13"/>
  <c r="E117" i="13"/>
  <c r="F117" i="13"/>
  <c r="G117" i="13"/>
  <c r="D118" i="13"/>
  <c r="G118" i="13"/>
  <c r="K118" i="13"/>
  <c r="E118" i="13"/>
  <c r="I118" i="13"/>
  <c r="D119" i="13"/>
  <c r="E119" i="13"/>
  <c r="G119" i="13"/>
  <c r="K119" i="13"/>
  <c r="D120" i="13"/>
  <c r="G120" i="13"/>
  <c r="E120" i="13"/>
  <c r="E337" i="13"/>
  <c r="D121" i="13"/>
  <c r="Z122" i="13"/>
  <c r="G121" i="13"/>
  <c r="D122" i="13"/>
  <c r="G122" i="13"/>
  <c r="K122" i="13"/>
  <c r="E122" i="13"/>
  <c r="I122" i="13"/>
  <c r="D123" i="13"/>
  <c r="E123" i="13"/>
  <c r="G123" i="13"/>
  <c r="K123" i="13"/>
  <c r="D124" i="13"/>
  <c r="G124" i="13"/>
  <c r="E124" i="13"/>
  <c r="E341" i="13"/>
  <c r="D125" i="13"/>
  <c r="E125" i="13"/>
  <c r="F125" i="13"/>
  <c r="G125" i="13"/>
  <c r="Z12" i="13"/>
  <c r="Z13" i="13"/>
  <c r="Z14" i="13"/>
  <c r="Z15" i="13"/>
  <c r="Z16" i="13"/>
  <c r="Z17" i="13"/>
  <c r="Z18" i="13"/>
  <c r="Z19" i="13"/>
  <c r="Z20" i="13"/>
  <c r="Z21" i="13"/>
  <c r="Z22" i="13"/>
  <c r="Z23" i="13"/>
  <c r="Z24" i="13"/>
  <c r="Z25" i="13"/>
  <c r="Z26" i="13"/>
  <c r="Z27" i="13"/>
  <c r="Z28" i="13"/>
  <c r="Z29" i="13"/>
  <c r="Z30" i="13"/>
  <c r="Z31" i="13"/>
  <c r="Z32" i="13"/>
  <c r="Z33" i="13"/>
  <c r="Z34" i="13"/>
  <c r="Z35" i="13"/>
  <c r="Z36" i="13"/>
  <c r="Z37" i="13"/>
  <c r="Z38" i="13"/>
  <c r="Z39" i="13"/>
  <c r="Z40" i="13"/>
  <c r="Z41" i="13"/>
  <c r="Z42" i="13"/>
  <c r="Z43" i="13"/>
  <c r="Z44" i="13"/>
  <c r="Z45" i="13"/>
  <c r="Z46" i="13"/>
  <c r="Z47" i="13"/>
  <c r="Z48" i="13"/>
  <c r="Z49" i="13"/>
  <c r="Z50" i="13"/>
  <c r="Z51" i="13"/>
  <c r="Z52" i="13"/>
  <c r="Z53" i="13"/>
  <c r="Z54" i="13"/>
  <c r="Z55" i="13"/>
  <c r="Z56" i="13"/>
  <c r="Z57" i="13"/>
  <c r="Z58" i="13"/>
  <c r="Z59" i="13"/>
  <c r="Z60" i="13"/>
  <c r="Z61" i="13"/>
  <c r="Z62" i="13"/>
  <c r="Z63" i="13"/>
  <c r="Z65" i="13"/>
  <c r="Z66" i="13"/>
  <c r="Z67" i="13"/>
  <c r="Z69" i="13"/>
  <c r="Z70" i="13"/>
  <c r="Z71" i="13"/>
  <c r="Z73" i="13"/>
  <c r="Z74" i="13"/>
  <c r="Z75" i="13"/>
  <c r="Z77" i="13"/>
  <c r="Z78" i="13"/>
  <c r="Z79" i="13"/>
  <c r="Z81" i="13"/>
  <c r="Z83" i="13"/>
  <c r="Z85" i="13"/>
  <c r="Z86" i="13"/>
  <c r="Z89" i="13"/>
  <c r="Z91" i="13"/>
  <c r="Z93" i="13"/>
  <c r="Z94" i="13"/>
  <c r="Z97" i="13"/>
  <c r="Z99" i="13"/>
  <c r="Z101" i="13"/>
  <c r="Z102" i="13"/>
  <c r="Z105" i="13"/>
  <c r="Z107" i="13"/>
  <c r="Z109" i="13"/>
  <c r="Z110" i="13"/>
  <c r="Z113" i="13"/>
  <c r="Z115" i="13"/>
  <c r="Z117" i="13"/>
  <c r="Z118" i="13"/>
  <c r="Z121" i="13"/>
  <c r="Z123" i="13"/>
  <c r="Z125" i="13"/>
  <c r="G8" i="13"/>
  <c r="K8" i="13"/>
  <c r="W31" i="13"/>
  <c r="X31" i="13"/>
  <c r="W32" i="13"/>
  <c r="W33" i="13"/>
  <c r="W34" i="13"/>
  <c r="W35" i="13"/>
  <c r="X35" i="13"/>
  <c r="W36" i="13"/>
  <c r="W37" i="13"/>
  <c r="W38" i="13"/>
  <c r="W39" i="13"/>
  <c r="X39" i="13"/>
  <c r="W40" i="13"/>
  <c r="W41" i="13"/>
  <c r="W42" i="13"/>
  <c r="W43" i="13"/>
  <c r="X43" i="13"/>
  <c r="W45" i="13"/>
  <c r="W46" i="13"/>
  <c r="W47" i="13"/>
  <c r="X47" i="13"/>
  <c r="W48" i="13"/>
  <c r="W49" i="13"/>
  <c r="W50" i="13"/>
  <c r="W51" i="13"/>
  <c r="X51" i="13"/>
  <c r="W53" i="13"/>
  <c r="W54" i="13"/>
  <c r="W55" i="13"/>
  <c r="X55" i="13"/>
  <c r="W56" i="13"/>
  <c r="W57" i="13"/>
  <c r="W58" i="13"/>
  <c r="W59" i="13"/>
  <c r="X59" i="13"/>
  <c r="W61" i="13"/>
  <c r="W62" i="13"/>
  <c r="W63" i="13"/>
  <c r="X63" i="13"/>
  <c r="W64" i="13"/>
  <c r="W65" i="13"/>
  <c r="W66" i="13"/>
  <c r="W67" i="13"/>
  <c r="X67" i="13"/>
  <c r="W69" i="13"/>
  <c r="W70" i="13"/>
  <c r="W71" i="13"/>
  <c r="X71" i="13"/>
  <c r="W72" i="13"/>
  <c r="W73" i="13"/>
  <c r="W74" i="13"/>
  <c r="W75" i="13"/>
  <c r="X75" i="13"/>
  <c r="W77" i="13"/>
  <c r="W78" i="13"/>
  <c r="W79" i="13"/>
  <c r="X79" i="13"/>
  <c r="W80" i="13"/>
  <c r="W81" i="13"/>
  <c r="W82" i="13"/>
  <c r="W83" i="13"/>
  <c r="X83" i="13"/>
  <c r="W85" i="13"/>
  <c r="W86" i="13"/>
  <c r="W87" i="13"/>
  <c r="X87" i="13"/>
  <c r="W88" i="13"/>
  <c r="W89" i="13"/>
  <c r="W90" i="13"/>
  <c r="W91" i="13"/>
  <c r="X91" i="13"/>
  <c r="W93" i="13"/>
  <c r="W94" i="13"/>
  <c r="W95" i="13"/>
  <c r="X95" i="13"/>
  <c r="W96" i="13"/>
  <c r="W97" i="13"/>
  <c r="W98" i="13"/>
  <c r="W99" i="13"/>
  <c r="X99" i="13"/>
  <c r="W101" i="13"/>
  <c r="W102" i="13"/>
  <c r="W103" i="13"/>
  <c r="X103" i="13"/>
  <c r="W104" i="13"/>
  <c r="W105" i="13"/>
  <c r="W106" i="13"/>
  <c r="W107" i="13"/>
  <c r="X107" i="13"/>
  <c r="W109" i="13"/>
  <c r="W110" i="13"/>
  <c r="W111" i="13"/>
  <c r="X111" i="13"/>
  <c r="W112" i="13"/>
  <c r="W113" i="13"/>
  <c r="W114" i="13"/>
  <c r="W115" i="13"/>
  <c r="X115" i="13"/>
  <c r="W117" i="13"/>
  <c r="W118" i="13"/>
  <c r="W119" i="13"/>
  <c r="X119" i="13"/>
  <c r="W120" i="13"/>
  <c r="W121" i="13"/>
  <c r="W122" i="13"/>
  <c r="W123" i="13"/>
  <c r="X123" i="13"/>
  <c r="W125" i="13"/>
  <c r="F9" i="13"/>
  <c r="F12" i="13"/>
  <c r="F16" i="13"/>
  <c r="F20" i="13"/>
  <c r="F24" i="13"/>
  <c r="F28" i="13"/>
  <c r="F32" i="13"/>
  <c r="F36" i="13"/>
  <c r="F40" i="13"/>
  <c r="F44" i="13"/>
  <c r="F48" i="13"/>
  <c r="F52" i="13"/>
  <c r="F56" i="13"/>
  <c r="F60" i="13"/>
  <c r="F64" i="13"/>
  <c r="F68" i="13"/>
  <c r="F72" i="13"/>
  <c r="F76" i="13"/>
  <c r="F80" i="13"/>
  <c r="F84" i="13"/>
  <c r="F88" i="13"/>
  <c r="F92" i="13"/>
  <c r="F96" i="13"/>
  <c r="F100" i="13"/>
  <c r="F104" i="13"/>
  <c r="F108" i="13"/>
  <c r="F112" i="13"/>
  <c r="F116" i="13"/>
  <c r="F120" i="13"/>
  <c r="F124" i="13"/>
  <c r="D260" i="13"/>
  <c r="L260" i="13"/>
  <c r="D261" i="13"/>
  <c r="L261" i="13"/>
  <c r="D262" i="13"/>
  <c r="L262" i="13"/>
  <c r="D263" i="13"/>
  <c r="L263" i="13"/>
  <c r="D264" i="13"/>
  <c r="L264" i="13"/>
  <c r="D265" i="13"/>
  <c r="L265" i="13"/>
  <c r="D266" i="13"/>
  <c r="L266" i="13"/>
  <c r="D267" i="13"/>
  <c r="L267" i="13"/>
  <c r="D268" i="13"/>
  <c r="L268" i="13"/>
  <c r="D269" i="13"/>
  <c r="L269" i="13"/>
  <c r="D270" i="13"/>
  <c r="L270" i="13"/>
  <c r="D271" i="13"/>
  <c r="L271" i="13"/>
  <c r="D272" i="13"/>
  <c r="L272" i="13"/>
  <c r="D273" i="13"/>
  <c r="L273" i="13"/>
  <c r="D274" i="13"/>
  <c r="L274" i="13"/>
  <c r="D275" i="13"/>
  <c r="L275" i="13"/>
  <c r="D276" i="13"/>
  <c r="L276" i="13"/>
  <c r="D277" i="13"/>
  <c r="L277" i="13"/>
  <c r="D278" i="13"/>
  <c r="L278" i="13"/>
  <c r="D279" i="13"/>
  <c r="L279" i="13"/>
  <c r="D280" i="13"/>
  <c r="L280" i="13"/>
  <c r="D281" i="13"/>
  <c r="L281" i="13"/>
  <c r="D282" i="13"/>
  <c r="L282" i="13"/>
  <c r="D283" i="13"/>
  <c r="L283" i="13"/>
  <c r="D284" i="13"/>
  <c r="L284" i="13"/>
  <c r="D285" i="13"/>
  <c r="L285" i="13"/>
  <c r="D286" i="13"/>
  <c r="L286" i="13"/>
  <c r="D287" i="13"/>
  <c r="L287" i="13"/>
  <c r="D288" i="13"/>
  <c r="L288" i="13"/>
  <c r="D289" i="13"/>
  <c r="L289" i="13"/>
  <c r="D290" i="13"/>
  <c r="L290" i="13"/>
  <c r="D291" i="13"/>
  <c r="L291" i="13"/>
  <c r="D292" i="13"/>
  <c r="L292" i="13"/>
  <c r="D293" i="13"/>
  <c r="L293" i="13"/>
  <c r="D294" i="13"/>
  <c r="L294" i="13"/>
  <c r="D295" i="13"/>
  <c r="L295" i="13"/>
  <c r="D296" i="13"/>
  <c r="L296" i="13"/>
  <c r="D297" i="13"/>
  <c r="L297" i="13"/>
  <c r="D298" i="13"/>
  <c r="L298" i="13"/>
  <c r="D299" i="13"/>
  <c r="L299" i="13"/>
  <c r="D300" i="13"/>
  <c r="L300" i="13"/>
  <c r="D301" i="13"/>
  <c r="L301" i="13"/>
  <c r="D302" i="13"/>
  <c r="L302" i="13"/>
  <c r="D303" i="13"/>
  <c r="L303" i="13"/>
  <c r="D304" i="13"/>
  <c r="L304" i="13"/>
  <c r="D305" i="13"/>
  <c r="L305" i="13"/>
  <c r="D306" i="13"/>
  <c r="L306" i="13"/>
  <c r="D307" i="13"/>
  <c r="L307" i="13"/>
  <c r="D308" i="13"/>
  <c r="L308" i="13"/>
  <c r="D309" i="13"/>
  <c r="L309" i="13"/>
  <c r="D310" i="13"/>
  <c r="L310" i="13"/>
  <c r="D311" i="13"/>
  <c r="L311" i="13"/>
  <c r="D312" i="13"/>
  <c r="L312" i="13"/>
  <c r="D313" i="13"/>
  <c r="L313" i="13"/>
  <c r="D314" i="13"/>
  <c r="L314" i="13"/>
  <c r="D315" i="13"/>
  <c r="L315" i="13"/>
  <c r="D316" i="13"/>
  <c r="L316" i="13"/>
  <c r="D317" i="13"/>
  <c r="L317" i="13"/>
  <c r="D318" i="13"/>
  <c r="L318" i="13"/>
  <c r="D319" i="13"/>
  <c r="L319" i="13"/>
  <c r="D320" i="13"/>
  <c r="L320" i="13"/>
  <c r="D321" i="13"/>
  <c r="L321" i="13"/>
  <c r="D322" i="13"/>
  <c r="L322" i="13"/>
  <c r="D323" i="13"/>
  <c r="L323" i="13"/>
  <c r="D324" i="13"/>
  <c r="L324" i="13"/>
  <c r="D325" i="13"/>
  <c r="L325" i="13"/>
  <c r="D326" i="13"/>
  <c r="L326" i="13"/>
  <c r="D327" i="13"/>
  <c r="L327" i="13"/>
  <c r="D328" i="13"/>
  <c r="L328" i="13"/>
  <c r="D329" i="13"/>
  <c r="L329" i="13"/>
  <c r="D330" i="13"/>
  <c r="L330" i="13"/>
  <c r="D331" i="13"/>
  <c r="L331" i="13"/>
  <c r="D332" i="13"/>
  <c r="L332" i="13"/>
  <c r="D333" i="13"/>
  <c r="L333" i="13"/>
  <c r="D334" i="13"/>
  <c r="L334" i="13"/>
  <c r="D335" i="13"/>
  <c r="L335" i="13"/>
  <c r="D336" i="13"/>
  <c r="L336" i="13"/>
  <c r="D337" i="13"/>
  <c r="L337" i="13"/>
  <c r="D338" i="13"/>
  <c r="L338" i="13"/>
  <c r="D339" i="13"/>
  <c r="L339" i="13"/>
  <c r="D340" i="13"/>
  <c r="L340" i="13"/>
  <c r="D341" i="13"/>
  <c r="L341" i="13"/>
  <c r="A260" i="13"/>
  <c r="A261" i="13"/>
  <c r="A262" i="13"/>
  <c r="A263" i="13"/>
  <c r="A264" i="13"/>
  <c r="A265" i="13"/>
  <c r="A266" i="13"/>
  <c r="A267" i="13"/>
  <c r="A268" i="13"/>
  <c r="A269" i="13"/>
  <c r="A270" i="13"/>
  <c r="A271" i="13"/>
  <c r="A272" i="13"/>
  <c r="A273" i="13"/>
  <c r="A274" i="13"/>
  <c r="A275" i="13"/>
  <c r="A276" i="13"/>
  <c r="A277" i="13"/>
  <c r="A278" i="13"/>
  <c r="A279" i="13"/>
  <c r="A280" i="13"/>
  <c r="A281" i="13"/>
  <c r="A282" i="13"/>
  <c r="A283" i="13"/>
  <c r="A284" i="13"/>
  <c r="A285" i="13"/>
  <c r="A286" i="13"/>
  <c r="A287" i="13"/>
  <c r="A288" i="13"/>
  <c r="A289" i="13"/>
  <c r="A290" i="13"/>
  <c r="A291" i="13"/>
  <c r="A292" i="13"/>
  <c r="A293" i="13"/>
  <c r="A294" i="13"/>
  <c r="A295" i="13"/>
  <c r="A296" i="13"/>
  <c r="A297" i="13"/>
  <c r="A298" i="13"/>
  <c r="A299" i="13"/>
  <c r="A300" i="13"/>
  <c r="A301" i="13"/>
  <c r="A302" i="13"/>
  <c r="A303" i="13"/>
  <c r="A304" i="13"/>
  <c r="A305" i="13"/>
  <c r="A306" i="13"/>
  <c r="A307" i="13"/>
  <c r="A308" i="13"/>
  <c r="A309" i="13"/>
  <c r="A310" i="13"/>
  <c r="A311" i="13"/>
  <c r="A312" i="13"/>
  <c r="A313" i="13"/>
  <c r="A314" i="13"/>
  <c r="A315" i="13"/>
  <c r="A316" i="13"/>
  <c r="A317" i="13"/>
  <c r="A318" i="13"/>
  <c r="A319" i="13"/>
  <c r="A320" i="13"/>
  <c r="A321" i="13"/>
  <c r="A322" i="13"/>
  <c r="A323" i="13"/>
  <c r="A324" i="13"/>
  <c r="A325" i="13"/>
  <c r="A326" i="13"/>
  <c r="A327" i="13"/>
  <c r="A328" i="13"/>
  <c r="A329" i="13"/>
  <c r="A330" i="13"/>
  <c r="A331" i="13"/>
  <c r="A332" i="13"/>
  <c r="A333" i="13"/>
  <c r="A334" i="13"/>
  <c r="A335" i="13"/>
  <c r="A336" i="13"/>
  <c r="A337" i="13"/>
  <c r="A338" i="13"/>
  <c r="A339" i="13"/>
  <c r="A340" i="13"/>
  <c r="A341" i="13"/>
  <c r="A342" i="13"/>
  <c r="B260" i="13"/>
  <c r="C260" i="13"/>
  <c r="E260" i="13"/>
  <c r="F260" i="13"/>
  <c r="H260" i="13"/>
  <c r="I226" i="13"/>
  <c r="J260" i="13"/>
  <c r="B261" i="13"/>
  <c r="C261" i="13"/>
  <c r="F261" i="13"/>
  <c r="H261" i="13"/>
  <c r="J261" i="13"/>
  <c r="B262" i="13"/>
  <c r="C262" i="13"/>
  <c r="E262" i="13"/>
  <c r="F262" i="13"/>
  <c r="H262" i="13"/>
  <c r="J262" i="13"/>
  <c r="B263" i="13"/>
  <c r="C263" i="13"/>
  <c r="F263" i="13"/>
  <c r="G263" i="13"/>
  <c r="H263" i="13"/>
  <c r="J263" i="13"/>
  <c r="B264" i="13"/>
  <c r="C264" i="13"/>
  <c r="F264" i="13"/>
  <c r="G264" i="13"/>
  <c r="H264" i="13"/>
  <c r="J264" i="13"/>
  <c r="B265" i="13"/>
  <c r="C265" i="13"/>
  <c r="F265" i="13"/>
  <c r="H265" i="13"/>
  <c r="J265" i="13"/>
  <c r="B266" i="13"/>
  <c r="C266" i="13"/>
  <c r="E266" i="13"/>
  <c r="F266" i="13"/>
  <c r="H266" i="13"/>
  <c r="J266" i="13"/>
  <c r="B267" i="13"/>
  <c r="C267" i="13"/>
  <c r="E267" i="13"/>
  <c r="F267" i="13"/>
  <c r="G267" i="13"/>
  <c r="H267" i="13"/>
  <c r="J267" i="13"/>
  <c r="B268" i="13"/>
  <c r="C268" i="13"/>
  <c r="F268" i="13"/>
  <c r="G268" i="13"/>
  <c r="H268" i="13"/>
  <c r="J268" i="13"/>
  <c r="B269" i="13"/>
  <c r="C269" i="13"/>
  <c r="F269" i="13"/>
  <c r="H269" i="13"/>
  <c r="J269" i="13"/>
  <c r="B270" i="13"/>
  <c r="C270" i="13"/>
  <c r="E270" i="13"/>
  <c r="F270" i="13"/>
  <c r="H270" i="13"/>
  <c r="J270" i="13"/>
  <c r="B271" i="13"/>
  <c r="C271" i="13"/>
  <c r="F271" i="13"/>
  <c r="G271" i="13"/>
  <c r="H271" i="13"/>
  <c r="J271" i="13"/>
  <c r="B272" i="13"/>
  <c r="C272" i="13"/>
  <c r="F272" i="13"/>
  <c r="G272" i="13"/>
  <c r="H272" i="13"/>
  <c r="J272" i="13"/>
  <c r="B273" i="13"/>
  <c r="C273" i="13"/>
  <c r="F273" i="13"/>
  <c r="H273" i="13"/>
  <c r="J273" i="13"/>
  <c r="B274" i="13"/>
  <c r="C274" i="13"/>
  <c r="E274" i="13"/>
  <c r="F274" i="13"/>
  <c r="H274" i="13"/>
  <c r="J274" i="13"/>
  <c r="B275" i="13"/>
  <c r="C275" i="13"/>
  <c r="E275" i="13"/>
  <c r="F275" i="13"/>
  <c r="G275" i="13"/>
  <c r="H275" i="13"/>
  <c r="J275" i="13"/>
  <c r="B276" i="13"/>
  <c r="C276" i="13"/>
  <c r="F276" i="13"/>
  <c r="G276" i="13"/>
  <c r="H276" i="13"/>
  <c r="J276" i="13"/>
  <c r="B277" i="13"/>
  <c r="C277" i="13"/>
  <c r="F277" i="13"/>
  <c r="H277" i="13"/>
  <c r="J277" i="13"/>
  <c r="B278" i="13"/>
  <c r="C278" i="13"/>
  <c r="E278" i="13"/>
  <c r="F278" i="13"/>
  <c r="H278" i="13"/>
  <c r="J278" i="13"/>
  <c r="B279" i="13"/>
  <c r="C279" i="13"/>
  <c r="F279" i="13"/>
  <c r="G279" i="13"/>
  <c r="H279" i="13"/>
  <c r="J279" i="13"/>
  <c r="B280" i="13"/>
  <c r="C280" i="13"/>
  <c r="F280" i="13"/>
  <c r="G280" i="13"/>
  <c r="H280" i="13"/>
  <c r="J280" i="13"/>
  <c r="B281" i="13"/>
  <c r="C281" i="13"/>
  <c r="F281" i="13"/>
  <c r="H281" i="13"/>
  <c r="J281" i="13"/>
  <c r="B282" i="13"/>
  <c r="C282" i="13"/>
  <c r="E282" i="13"/>
  <c r="F282" i="13"/>
  <c r="H282" i="13"/>
  <c r="J282" i="13"/>
  <c r="B283" i="13"/>
  <c r="C283" i="13"/>
  <c r="E283" i="13"/>
  <c r="F283" i="13"/>
  <c r="G283" i="13"/>
  <c r="H283" i="13"/>
  <c r="J283" i="13"/>
  <c r="B284" i="13"/>
  <c r="C284" i="13"/>
  <c r="F284" i="13"/>
  <c r="G284" i="13"/>
  <c r="H284" i="13"/>
  <c r="J284" i="13"/>
  <c r="B285" i="13"/>
  <c r="C285" i="13"/>
  <c r="F285" i="13"/>
  <c r="H285" i="13"/>
  <c r="J285" i="13"/>
  <c r="B286" i="13"/>
  <c r="C286" i="13"/>
  <c r="E286" i="13"/>
  <c r="F286" i="13"/>
  <c r="H286" i="13"/>
  <c r="J286" i="13"/>
  <c r="B287" i="13"/>
  <c r="C287" i="13"/>
  <c r="F287" i="13"/>
  <c r="G287" i="13"/>
  <c r="H287" i="13"/>
  <c r="J287" i="13"/>
  <c r="B288" i="13"/>
  <c r="C288" i="13"/>
  <c r="F288" i="13"/>
  <c r="G288" i="13"/>
  <c r="H288" i="13"/>
  <c r="J288" i="13"/>
  <c r="B289" i="13"/>
  <c r="C289" i="13"/>
  <c r="F289" i="13"/>
  <c r="H289" i="13"/>
  <c r="J289" i="13"/>
  <c r="B290" i="13"/>
  <c r="C290" i="13"/>
  <c r="E290" i="13"/>
  <c r="F290" i="13"/>
  <c r="H290" i="13"/>
  <c r="J290" i="13"/>
  <c r="B291" i="13"/>
  <c r="C291" i="13"/>
  <c r="E291" i="13"/>
  <c r="F291" i="13"/>
  <c r="G291" i="13"/>
  <c r="H291" i="13"/>
  <c r="J291" i="13"/>
  <c r="B292" i="13"/>
  <c r="C292" i="13"/>
  <c r="F292" i="13"/>
  <c r="G292" i="13"/>
  <c r="H292" i="13"/>
  <c r="J292" i="13"/>
  <c r="B293" i="13"/>
  <c r="C293" i="13"/>
  <c r="F293" i="13"/>
  <c r="H293" i="13"/>
  <c r="J293" i="13"/>
  <c r="B294" i="13"/>
  <c r="C294" i="13"/>
  <c r="E294" i="13"/>
  <c r="F294" i="13"/>
  <c r="H294" i="13"/>
  <c r="J294" i="13"/>
  <c r="B295" i="13"/>
  <c r="C295" i="13"/>
  <c r="F295" i="13"/>
  <c r="G295" i="13"/>
  <c r="H295" i="13"/>
  <c r="J295" i="13"/>
  <c r="B296" i="13"/>
  <c r="C296" i="13"/>
  <c r="F296" i="13"/>
  <c r="G296" i="13"/>
  <c r="H296" i="13"/>
  <c r="J296" i="13"/>
  <c r="B297" i="13"/>
  <c r="C297" i="13"/>
  <c r="F297" i="13"/>
  <c r="H297" i="13"/>
  <c r="J297" i="13"/>
  <c r="B298" i="13"/>
  <c r="C298" i="13"/>
  <c r="F298" i="13"/>
  <c r="H298" i="13"/>
  <c r="J298" i="13"/>
  <c r="B299" i="13"/>
  <c r="C299" i="13"/>
  <c r="E299" i="13"/>
  <c r="F299" i="13"/>
  <c r="G299" i="13"/>
  <c r="H299" i="13"/>
  <c r="J299" i="13"/>
  <c r="B300" i="13"/>
  <c r="C300" i="13"/>
  <c r="F300" i="13"/>
  <c r="G300" i="13"/>
  <c r="H300" i="13"/>
  <c r="J300" i="13"/>
  <c r="B301" i="13"/>
  <c r="C301" i="13"/>
  <c r="F301" i="13"/>
  <c r="H301" i="13"/>
  <c r="J301" i="13"/>
  <c r="B302" i="13"/>
  <c r="C302" i="13"/>
  <c r="E302" i="13"/>
  <c r="F302" i="13"/>
  <c r="H302" i="13"/>
  <c r="J302" i="13"/>
  <c r="B303" i="13"/>
  <c r="C303" i="13"/>
  <c r="F303" i="13"/>
  <c r="G303" i="13"/>
  <c r="H303" i="13"/>
  <c r="J303" i="13"/>
  <c r="B304" i="13"/>
  <c r="C304" i="13"/>
  <c r="F304" i="13"/>
  <c r="G304" i="13"/>
  <c r="H304" i="13"/>
  <c r="J304" i="13"/>
  <c r="B305" i="13"/>
  <c r="C305" i="13"/>
  <c r="F305" i="13"/>
  <c r="H305" i="13"/>
  <c r="J305" i="13"/>
  <c r="B306" i="13"/>
  <c r="C306" i="13"/>
  <c r="F306" i="13"/>
  <c r="H306" i="13"/>
  <c r="J306" i="13"/>
  <c r="B307" i="13"/>
  <c r="C307" i="13"/>
  <c r="E307" i="13"/>
  <c r="F307" i="13"/>
  <c r="G307" i="13"/>
  <c r="H307" i="13"/>
  <c r="J307" i="13"/>
  <c r="B308" i="13"/>
  <c r="C308" i="13"/>
  <c r="F308" i="13"/>
  <c r="G308" i="13"/>
  <c r="H308" i="13"/>
  <c r="J308" i="13"/>
  <c r="B309" i="13"/>
  <c r="C309" i="13"/>
  <c r="F309" i="13"/>
  <c r="H309" i="13"/>
  <c r="J309" i="13"/>
  <c r="B310" i="13"/>
  <c r="C310" i="13"/>
  <c r="E310" i="13"/>
  <c r="F310" i="13"/>
  <c r="H310" i="13"/>
  <c r="J310" i="13"/>
  <c r="B311" i="13"/>
  <c r="C311" i="13"/>
  <c r="F311" i="13"/>
  <c r="G311" i="13"/>
  <c r="H311" i="13"/>
  <c r="J311" i="13"/>
  <c r="B312" i="13"/>
  <c r="C312" i="13"/>
  <c r="F312" i="13"/>
  <c r="G312" i="13"/>
  <c r="H312" i="13"/>
  <c r="J312" i="13"/>
  <c r="B313" i="13"/>
  <c r="C313" i="13"/>
  <c r="F313" i="13"/>
  <c r="H313" i="13"/>
  <c r="J313" i="13"/>
  <c r="B314" i="13"/>
  <c r="C314" i="13"/>
  <c r="F314" i="13"/>
  <c r="H314" i="13"/>
  <c r="J314" i="13"/>
  <c r="B315" i="13"/>
  <c r="C315" i="13"/>
  <c r="F315" i="13"/>
  <c r="G315" i="13"/>
  <c r="H315" i="13"/>
  <c r="J315" i="13"/>
  <c r="B316" i="13"/>
  <c r="C316" i="13"/>
  <c r="F316" i="13"/>
  <c r="G316" i="13"/>
  <c r="H316" i="13"/>
  <c r="J316" i="13"/>
  <c r="B317" i="13"/>
  <c r="C317" i="13"/>
  <c r="F317" i="13"/>
  <c r="H317" i="13"/>
  <c r="J317" i="13"/>
  <c r="B318" i="13"/>
  <c r="C318" i="13"/>
  <c r="E318" i="13"/>
  <c r="F318" i="13"/>
  <c r="H318" i="13"/>
  <c r="J318" i="13"/>
  <c r="B319" i="13"/>
  <c r="C319" i="13"/>
  <c r="F319" i="13"/>
  <c r="G319" i="13"/>
  <c r="H319" i="13"/>
  <c r="J319" i="13"/>
  <c r="B320" i="13"/>
  <c r="C320" i="13"/>
  <c r="F320" i="13"/>
  <c r="G320" i="13"/>
  <c r="H320" i="13"/>
  <c r="J320" i="13"/>
  <c r="B321" i="13"/>
  <c r="C321" i="13"/>
  <c r="F321" i="13"/>
  <c r="H321" i="13"/>
  <c r="J321" i="13"/>
  <c r="B322" i="13"/>
  <c r="C322" i="13"/>
  <c r="F322" i="13"/>
  <c r="H322" i="13"/>
  <c r="J322" i="13"/>
  <c r="B323" i="13"/>
  <c r="C323" i="13"/>
  <c r="F323" i="13"/>
  <c r="G323" i="13"/>
  <c r="H323" i="13"/>
  <c r="J323" i="13"/>
  <c r="B324" i="13"/>
  <c r="C324" i="13"/>
  <c r="F324" i="13"/>
  <c r="G324" i="13"/>
  <c r="H324" i="13"/>
  <c r="J324" i="13"/>
  <c r="B325" i="13"/>
  <c r="C325" i="13"/>
  <c r="F325" i="13"/>
  <c r="H325" i="13"/>
  <c r="J325" i="13"/>
  <c r="B326" i="13"/>
  <c r="C326" i="13"/>
  <c r="E326" i="13"/>
  <c r="F326" i="13"/>
  <c r="H326" i="13"/>
  <c r="J326" i="13"/>
  <c r="B327" i="13"/>
  <c r="C327" i="13"/>
  <c r="F327" i="13"/>
  <c r="G327" i="13"/>
  <c r="H327" i="13"/>
  <c r="J327" i="13"/>
  <c r="B328" i="13"/>
  <c r="C328" i="13"/>
  <c r="F328" i="13"/>
  <c r="G328" i="13"/>
  <c r="H328" i="13"/>
  <c r="J328" i="13"/>
  <c r="B329" i="13"/>
  <c r="C329" i="13"/>
  <c r="F329" i="13"/>
  <c r="H329" i="13"/>
  <c r="J329" i="13"/>
  <c r="B330" i="13"/>
  <c r="C330" i="13"/>
  <c r="F330" i="13"/>
  <c r="H330" i="13"/>
  <c r="J330" i="13"/>
  <c r="B331" i="13"/>
  <c r="C331" i="13"/>
  <c r="F331" i="13"/>
  <c r="G331" i="13"/>
  <c r="H331" i="13"/>
  <c r="J331" i="13"/>
  <c r="B332" i="13"/>
  <c r="C332" i="13"/>
  <c r="F332" i="13"/>
  <c r="G332" i="13"/>
  <c r="H332" i="13"/>
  <c r="J332" i="13"/>
  <c r="B333" i="13"/>
  <c r="C333" i="13"/>
  <c r="F333" i="13"/>
  <c r="H333" i="13"/>
  <c r="J333" i="13"/>
  <c r="B334" i="13"/>
  <c r="C334" i="13"/>
  <c r="E334" i="13"/>
  <c r="F334" i="13"/>
  <c r="H334" i="13"/>
  <c r="J334" i="13"/>
  <c r="B335" i="13"/>
  <c r="C335" i="13"/>
  <c r="F335" i="13"/>
  <c r="G335" i="13"/>
  <c r="H335" i="13"/>
  <c r="J335" i="13"/>
  <c r="B336" i="13"/>
  <c r="C336" i="13"/>
  <c r="F336" i="13"/>
  <c r="G336" i="13"/>
  <c r="H336" i="13"/>
  <c r="J336" i="13"/>
  <c r="B337" i="13"/>
  <c r="C337" i="13"/>
  <c r="F337" i="13"/>
  <c r="H337" i="13"/>
  <c r="J337" i="13"/>
  <c r="B338" i="13"/>
  <c r="C338" i="13"/>
  <c r="F338" i="13"/>
  <c r="H338" i="13"/>
  <c r="J338" i="13"/>
  <c r="B339" i="13"/>
  <c r="C339" i="13"/>
  <c r="F339" i="13"/>
  <c r="G339" i="13"/>
  <c r="H339" i="13"/>
  <c r="J339" i="13"/>
  <c r="B340" i="13"/>
  <c r="C340" i="13"/>
  <c r="F340" i="13"/>
  <c r="G340" i="13"/>
  <c r="H340" i="13"/>
  <c r="J340" i="13"/>
  <c r="B341" i="13"/>
  <c r="C341" i="13"/>
  <c r="F341" i="13"/>
  <c r="H341" i="13"/>
  <c r="J341" i="13"/>
  <c r="B342" i="13"/>
  <c r="C342" i="13"/>
  <c r="E342" i="13"/>
  <c r="F342" i="13"/>
  <c r="H342" i="13"/>
  <c r="J342" i="13"/>
  <c r="T43" i="13"/>
  <c r="R43" i="13"/>
  <c r="T44" i="13"/>
  <c r="R44" i="13"/>
  <c r="T45" i="13"/>
  <c r="R45" i="13"/>
  <c r="X45" i="13"/>
  <c r="T46" i="13"/>
  <c r="R46" i="13"/>
  <c r="X46" i="13"/>
  <c r="T47" i="13"/>
  <c r="R47" i="13"/>
  <c r="T48" i="13"/>
  <c r="R48" i="13"/>
  <c r="X48" i="13"/>
  <c r="T49" i="13"/>
  <c r="R49" i="13"/>
  <c r="X49" i="13"/>
  <c r="T50" i="13"/>
  <c r="R50" i="13"/>
  <c r="X50" i="13"/>
  <c r="T51" i="13"/>
  <c r="R51" i="13"/>
  <c r="T52" i="13"/>
  <c r="R52" i="13"/>
  <c r="T53" i="13"/>
  <c r="R53" i="13"/>
  <c r="X53" i="13"/>
  <c r="T54" i="13"/>
  <c r="R54" i="13"/>
  <c r="X54" i="13"/>
  <c r="T55" i="13"/>
  <c r="R55" i="13"/>
  <c r="T56" i="13"/>
  <c r="R56" i="13"/>
  <c r="X56" i="13"/>
  <c r="T57" i="13"/>
  <c r="R57" i="13"/>
  <c r="X57" i="13"/>
  <c r="T58" i="13"/>
  <c r="R58" i="13"/>
  <c r="X58" i="13"/>
  <c r="T59" i="13"/>
  <c r="R59" i="13"/>
  <c r="T60" i="13"/>
  <c r="R60" i="13"/>
  <c r="T61" i="13"/>
  <c r="R61" i="13"/>
  <c r="X61" i="13"/>
  <c r="T62" i="13"/>
  <c r="R62" i="13"/>
  <c r="X62" i="13"/>
  <c r="T63" i="13"/>
  <c r="R63" i="13"/>
  <c r="T64" i="13"/>
  <c r="R64" i="13"/>
  <c r="X64" i="13"/>
  <c r="T65" i="13"/>
  <c r="R65" i="13"/>
  <c r="X65" i="13"/>
  <c r="T66" i="13"/>
  <c r="R66" i="13"/>
  <c r="X66" i="13"/>
  <c r="T67" i="13"/>
  <c r="R67" i="13"/>
  <c r="T68" i="13"/>
  <c r="R68" i="13"/>
  <c r="T69" i="13"/>
  <c r="R69" i="13"/>
  <c r="X69" i="13"/>
  <c r="T70" i="13"/>
  <c r="R70" i="13"/>
  <c r="X70" i="13"/>
  <c r="T71" i="13"/>
  <c r="R71" i="13"/>
  <c r="T72" i="13"/>
  <c r="R72" i="13"/>
  <c r="X72" i="13"/>
  <c r="T73" i="13"/>
  <c r="R73" i="13"/>
  <c r="X73" i="13"/>
  <c r="T74" i="13"/>
  <c r="R74" i="13"/>
  <c r="X74" i="13"/>
  <c r="T75" i="13"/>
  <c r="R75" i="13"/>
  <c r="T76" i="13"/>
  <c r="R76" i="13"/>
  <c r="T77" i="13"/>
  <c r="R77" i="13"/>
  <c r="X77" i="13"/>
  <c r="T78" i="13"/>
  <c r="R78" i="13"/>
  <c r="X78" i="13"/>
  <c r="T79" i="13"/>
  <c r="R79" i="13"/>
  <c r="T80" i="13"/>
  <c r="R80" i="13"/>
  <c r="X80" i="13"/>
  <c r="T81" i="13"/>
  <c r="R81" i="13"/>
  <c r="X81" i="13"/>
  <c r="T82" i="13"/>
  <c r="R82" i="13"/>
  <c r="X82" i="13"/>
  <c r="T83" i="13"/>
  <c r="R83" i="13"/>
  <c r="T84" i="13"/>
  <c r="R84" i="13"/>
  <c r="T85" i="13"/>
  <c r="R85" i="13"/>
  <c r="X85" i="13"/>
  <c r="T86" i="13"/>
  <c r="R86" i="13"/>
  <c r="X86" i="13"/>
  <c r="T87" i="13"/>
  <c r="R87" i="13"/>
  <c r="T88" i="13"/>
  <c r="R88" i="13"/>
  <c r="X88" i="13"/>
  <c r="T89" i="13"/>
  <c r="R89" i="13"/>
  <c r="X89" i="13"/>
  <c r="T90" i="13"/>
  <c r="R90" i="13"/>
  <c r="X90" i="13"/>
  <c r="T91" i="13"/>
  <c r="R91" i="13"/>
  <c r="T92" i="13"/>
  <c r="R92" i="13"/>
  <c r="T93" i="13"/>
  <c r="R93" i="13"/>
  <c r="X93" i="13"/>
  <c r="T94" i="13"/>
  <c r="R94" i="13"/>
  <c r="X94" i="13"/>
  <c r="T95" i="13"/>
  <c r="R95" i="13"/>
  <c r="T96" i="13"/>
  <c r="R96" i="13"/>
  <c r="X96" i="13"/>
  <c r="T97" i="13"/>
  <c r="R97" i="13"/>
  <c r="X97" i="13"/>
  <c r="T98" i="13"/>
  <c r="R98" i="13"/>
  <c r="X98" i="13"/>
  <c r="T99" i="13"/>
  <c r="R99" i="13"/>
  <c r="T100" i="13"/>
  <c r="R100" i="13"/>
  <c r="T101" i="13"/>
  <c r="R101" i="13"/>
  <c r="X101" i="13"/>
  <c r="T102" i="13"/>
  <c r="R102" i="13"/>
  <c r="X102" i="13"/>
  <c r="T103" i="13"/>
  <c r="R103" i="13"/>
  <c r="T104" i="13"/>
  <c r="R104" i="13"/>
  <c r="X104" i="13"/>
  <c r="T105" i="13"/>
  <c r="R105" i="13"/>
  <c r="X105" i="13"/>
  <c r="T106" i="13"/>
  <c r="R106" i="13"/>
  <c r="X106" i="13"/>
  <c r="T107" i="13"/>
  <c r="R107" i="13"/>
  <c r="T108" i="13"/>
  <c r="R108" i="13"/>
  <c r="T109" i="13"/>
  <c r="R109" i="13"/>
  <c r="X109" i="13"/>
  <c r="T110" i="13"/>
  <c r="R110" i="13"/>
  <c r="X110" i="13"/>
  <c r="T111" i="13"/>
  <c r="R111" i="13"/>
  <c r="T112" i="13"/>
  <c r="R112" i="13"/>
  <c r="X112" i="13"/>
  <c r="T113" i="13"/>
  <c r="R113" i="13"/>
  <c r="X113" i="13"/>
  <c r="T114" i="13"/>
  <c r="R114" i="13"/>
  <c r="X114" i="13"/>
  <c r="T115" i="13"/>
  <c r="R115" i="13"/>
  <c r="T116" i="13"/>
  <c r="R116" i="13"/>
  <c r="T117" i="13"/>
  <c r="R117" i="13"/>
  <c r="X117" i="13"/>
  <c r="T118" i="13"/>
  <c r="R118" i="13"/>
  <c r="X118" i="13"/>
  <c r="T119" i="13"/>
  <c r="R119" i="13"/>
  <c r="T120" i="13"/>
  <c r="R120" i="13"/>
  <c r="X120" i="13"/>
  <c r="T121" i="13"/>
  <c r="R121" i="13"/>
  <c r="X121" i="13"/>
  <c r="T122" i="13"/>
  <c r="R122" i="13"/>
  <c r="X122" i="13"/>
  <c r="T123" i="13"/>
  <c r="R123" i="13"/>
  <c r="T124" i="13"/>
  <c r="R124" i="13"/>
  <c r="T125" i="13"/>
  <c r="R125" i="13"/>
  <c r="X125" i="13"/>
  <c r="T8" i="13"/>
  <c r="R8" i="13"/>
  <c r="W8" i="13"/>
  <c r="X8" i="13"/>
  <c r="H9" i="13"/>
  <c r="T9" i="13"/>
  <c r="R9" i="13"/>
  <c r="W9" i="13"/>
  <c r="X9" i="13"/>
  <c r="W10" i="13"/>
  <c r="T11" i="13"/>
  <c r="R11" i="13"/>
  <c r="W11" i="13"/>
  <c r="X11" i="13"/>
  <c r="T12" i="13"/>
  <c r="R12" i="13"/>
  <c r="W12" i="13"/>
  <c r="X12" i="13"/>
  <c r="H13" i="13"/>
  <c r="T13" i="13"/>
  <c r="R13" i="13"/>
  <c r="W13" i="13"/>
  <c r="X13" i="13"/>
  <c r="T14" i="13"/>
  <c r="R14" i="13"/>
  <c r="W14" i="13"/>
  <c r="X14" i="13"/>
  <c r="T15" i="13"/>
  <c r="R15" i="13"/>
  <c r="W15" i="13"/>
  <c r="X15" i="13"/>
  <c r="T16" i="13"/>
  <c r="R16" i="13"/>
  <c r="W16" i="13"/>
  <c r="X16" i="13"/>
  <c r="H17" i="13"/>
  <c r="T17" i="13"/>
  <c r="R17" i="13"/>
  <c r="W17" i="13"/>
  <c r="X17" i="13"/>
  <c r="T18" i="13"/>
  <c r="R18" i="13"/>
  <c r="W18" i="13"/>
  <c r="X18" i="13"/>
  <c r="T19" i="13"/>
  <c r="R19" i="13"/>
  <c r="W19" i="13"/>
  <c r="X19" i="13"/>
  <c r="T20" i="13"/>
  <c r="R20" i="13"/>
  <c r="W20" i="13"/>
  <c r="X20" i="13"/>
  <c r="H21" i="13"/>
  <c r="T21" i="13"/>
  <c r="R21" i="13"/>
  <c r="W21" i="13"/>
  <c r="X21" i="13"/>
  <c r="T22" i="13"/>
  <c r="R22" i="13"/>
  <c r="W22" i="13"/>
  <c r="X22" i="13"/>
  <c r="T23" i="13"/>
  <c r="R23" i="13"/>
  <c r="W23" i="13"/>
  <c r="X23" i="13"/>
  <c r="T24" i="13"/>
  <c r="R24" i="13"/>
  <c r="W24" i="13"/>
  <c r="X24" i="13"/>
  <c r="H25" i="13"/>
  <c r="T25" i="13"/>
  <c r="R25" i="13"/>
  <c r="W25" i="13"/>
  <c r="X25" i="13"/>
  <c r="T26" i="13"/>
  <c r="R26" i="13"/>
  <c r="W26" i="13"/>
  <c r="X26" i="13"/>
  <c r="T27" i="13"/>
  <c r="R27" i="13"/>
  <c r="W27" i="13"/>
  <c r="X27" i="13"/>
  <c r="T28" i="13"/>
  <c r="R28" i="13"/>
  <c r="W28" i="13"/>
  <c r="X28" i="13"/>
  <c r="H29" i="13"/>
  <c r="T29" i="13"/>
  <c r="R29" i="13"/>
  <c r="W29" i="13"/>
  <c r="X29" i="13"/>
  <c r="T30" i="13"/>
  <c r="R30" i="13"/>
  <c r="W30" i="13"/>
  <c r="X30" i="13"/>
  <c r="T31" i="13"/>
  <c r="R31" i="13"/>
  <c r="T32" i="13"/>
  <c r="R32" i="13"/>
  <c r="X32" i="13"/>
  <c r="T33" i="13"/>
  <c r="R33" i="13"/>
  <c r="X33" i="13"/>
  <c r="T34" i="13"/>
  <c r="R34" i="13"/>
  <c r="X34" i="13"/>
  <c r="T35" i="13"/>
  <c r="R35" i="13"/>
  <c r="T36" i="13"/>
  <c r="R36" i="13"/>
  <c r="X36" i="13"/>
  <c r="T37" i="13"/>
  <c r="R37" i="13"/>
  <c r="X37" i="13"/>
  <c r="T38" i="13"/>
  <c r="R38" i="13"/>
  <c r="X38" i="13"/>
  <c r="T39" i="13"/>
  <c r="R39" i="13"/>
  <c r="T40" i="13"/>
  <c r="R40" i="13"/>
  <c r="X40" i="13"/>
  <c r="T41" i="13"/>
  <c r="R41" i="13"/>
  <c r="X41" i="13"/>
  <c r="T42" i="13"/>
  <c r="R42" i="13"/>
  <c r="X42" i="13"/>
  <c r="A224" i="13"/>
  <c r="B224" i="13"/>
  <c r="C224" i="13"/>
  <c r="D224" i="13"/>
  <c r="E224" i="13"/>
  <c r="F224" i="13"/>
  <c r="G224" i="13"/>
  <c r="H224" i="13"/>
  <c r="I224" i="13"/>
  <c r="J224" i="13"/>
  <c r="A225" i="13"/>
  <c r="B225" i="13"/>
  <c r="C225" i="13"/>
  <c r="D225" i="13"/>
  <c r="L225" i="13"/>
  <c r="F225" i="13"/>
  <c r="G225" i="13"/>
  <c r="H225" i="13"/>
  <c r="J225" i="13"/>
  <c r="A226" i="13"/>
  <c r="B226" i="13"/>
  <c r="C226" i="13"/>
  <c r="D226" i="13"/>
  <c r="E226" i="13"/>
  <c r="F226" i="13"/>
  <c r="G226" i="13"/>
  <c r="H226" i="13"/>
  <c r="J226" i="13"/>
  <c r="K226" i="13"/>
  <c r="L226" i="13"/>
  <c r="A227" i="13"/>
  <c r="B227" i="13"/>
  <c r="C227" i="13"/>
  <c r="D227" i="13"/>
  <c r="F227" i="13"/>
  <c r="H227" i="13"/>
  <c r="J227" i="13"/>
  <c r="L227" i="13"/>
  <c r="A228" i="13"/>
  <c r="B228" i="13"/>
  <c r="C228" i="13"/>
  <c r="D228" i="13"/>
  <c r="L228" i="13"/>
  <c r="E228" i="13"/>
  <c r="F228" i="13"/>
  <c r="G228" i="13"/>
  <c r="H228" i="13"/>
  <c r="J228" i="13"/>
  <c r="A229" i="13"/>
  <c r="B229" i="13"/>
  <c r="C229" i="13"/>
  <c r="D229" i="13"/>
  <c r="L229" i="13"/>
  <c r="E229" i="13"/>
  <c r="F229" i="13"/>
  <c r="H229" i="13"/>
  <c r="J229" i="13"/>
  <c r="A230" i="13"/>
  <c r="B230" i="13"/>
  <c r="C230" i="13"/>
  <c r="D230" i="13"/>
  <c r="L230" i="13"/>
  <c r="E230" i="13"/>
  <c r="F230" i="13"/>
  <c r="G230" i="13"/>
  <c r="H230" i="13"/>
  <c r="J230" i="13"/>
  <c r="A231" i="13"/>
  <c r="B231" i="13"/>
  <c r="C231" i="13"/>
  <c r="D231" i="13"/>
  <c r="L231" i="13"/>
  <c r="E231" i="13"/>
  <c r="F231" i="13"/>
  <c r="G231" i="13"/>
  <c r="H231" i="13"/>
  <c r="J231" i="13"/>
  <c r="A232" i="13"/>
  <c r="B232" i="13"/>
  <c r="C232" i="13"/>
  <c r="D232" i="13"/>
  <c r="L232" i="13"/>
  <c r="F232" i="13"/>
  <c r="G232" i="13"/>
  <c r="H232" i="13"/>
  <c r="J232" i="13"/>
  <c r="A233" i="13"/>
  <c r="B233" i="13"/>
  <c r="C233" i="13"/>
  <c r="D233" i="13"/>
  <c r="L233" i="13"/>
  <c r="E233" i="13"/>
  <c r="F233" i="13"/>
  <c r="H233" i="13"/>
  <c r="J233" i="13"/>
  <c r="A234" i="13"/>
  <c r="B234" i="13"/>
  <c r="C234" i="13"/>
  <c r="D234" i="13"/>
  <c r="E234" i="13"/>
  <c r="F234" i="13"/>
  <c r="H234" i="13"/>
  <c r="J234" i="13"/>
  <c r="L234" i="13"/>
  <c r="A235" i="13"/>
  <c r="B235" i="13"/>
  <c r="C235" i="13"/>
  <c r="D235" i="13"/>
  <c r="E235" i="13"/>
  <c r="F235" i="13"/>
  <c r="G235" i="13"/>
  <c r="H235" i="13"/>
  <c r="J235" i="13"/>
  <c r="L235" i="13"/>
  <c r="A236" i="13"/>
  <c r="B236" i="13"/>
  <c r="C236" i="13"/>
  <c r="D236" i="13"/>
  <c r="L236" i="13"/>
  <c r="E236" i="13"/>
  <c r="F236" i="13"/>
  <c r="G236" i="13"/>
  <c r="H236" i="13"/>
  <c r="J236" i="13"/>
  <c r="A237" i="13"/>
  <c r="B237" i="13"/>
  <c r="C237" i="13"/>
  <c r="D237" i="13"/>
  <c r="L237" i="13"/>
  <c r="E237" i="13"/>
  <c r="F237" i="13"/>
  <c r="H237" i="13"/>
  <c r="J237" i="13"/>
  <c r="A238" i="13"/>
  <c r="B238" i="13"/>
  <c r="C238" i="13"/>
  <c r="D238" i="13"/>
  <c r="L238" i="13"/>
  <c r="E238" i="13"/>
  <c r="F238" i="13"/>
  <c r="G238" i="13"/>
  <c r="H238" i="13"/>
  <c r="J238" i="13"/>
  <c r="A239" i="13"/>
  <c r="B239" i="13"/>
  <c r="C239" i="13"/>
  <c r="D239" i="13"/>
  <c r="E239" i="13"/>
  <c r="F239" i="13"/>
  <c r="G239" i="13"/>
  <c r="H239" i="13"/>
  <c r="J239" i="13"/>
  <c r="L239" i="13"/>
  <c r="A240" i="13"/>
  <c r="B240" i="13"/>
  <c r="C240" i="13"/>
  <c r="D240" i="13"/>
  <c r="L240" i="13"/>
  <c r="F240" i="13"/>
  <c r="G240" i="13"/>
  <c r="H240" i="13"/>
  <c r="J240" i="13"/>
  <c r="A241" i="13"/>
  <c r="B241" i="13"/>
  <c r="C241" i="13"/>
  <c r="D241" i="13"/>
  <c r="L241" i="13"/>
  <c r="E241" i="13"/>
  <c r="F241" i="13"/>
  <c r="H241" i="13"/>
  <c r="J241" i="13"/>
  <c r="A242" i="13"/>
  <c r="B242" i="13"/>
  <c r="C242" i="13"/>
  <c r="D242" i="13"/>
  <c r="E242" i="13"/>
  <c r="F242" i="13"/>
  <c r="H242" i="13"/>
  <c r="J242" i="13"/>
  <c r="L242" i="13"/>
  <c r="A243" i="13"/>
  <c r="B243" i="13"/>
  <c r="C243" i="13"/>
  <c r="D243" i="13"/>
  <c r="E243" i="13"/>
  <c r="F243" i="13"/>
  <c r="G243" i="13"/>
  <c r="H243" i="13"/>
  <c r="J243" i="13"/>
  <c r="L243" i="13"/>
  <c r="A244" i="13"/>
  <c r="B244" i="13"/>
  <c r="C244" i="13"/>
  <c r="D244" i="13"/>
  <c r="E244" i="13"/>
  <c r="F244" i="13"/>
  <c r="G244" i="13"/>
  <c r="H244" i="13"/>
  <c r="J244" i="13"/>
  <c r="L244" i="13"/>
  <c r="A245" i="13"/>
  <c r="B245" i="13"/>
  <c r="C245" i="13"/>
  <c r="D245" i="13"/>
  <c r="L245" i="13"/>
  <c r="E245" i="13"/>
  <c r="F245" i="13"/>
  <c r="H245" i="13"/>
  <c r="J245" i="13"/>
  <c r="A246" i="13"/>
  <c r="B246" i="13"/>
  <c r="C246" i="13"/>
  <c r="D246" i="13"/>
  <c r="L246" i="13"/>
  <c r="E246" i="13"/>
  <c r="F246" i="13"/>
  <c r="G246" i="13"/>
  <c r="H246" i="13"/>
  <c r="J246" i="13"/>
  <c r="A247" i="13"/>
  <c r="B247" i="13"/>
  <c r="C247" i="13"/>
  <c r="D247" i="13"/>
  <c r="L247" i="13"/>
  <c r="E247" i="13"/>
  <c r="F247" i="13"/>
  <c r="G247" i="13"/>
  <c r="H247" i="13"/>
  <c r="J247" i="13"/>
  <c r="A248" i="13"/>
  <c r="B248" i="13"/>
  <c r="C248" i="13"/>
  <c r="D248" i="13"/>
  <c r="L248" i="13"/>
  <c r="F248" i="13"/>
  <c r="G248" i="13"/>
  <c r="H248" i="13"/>
  <c r="J248" i="13"/>
  <c r="A249" i="13"/>
  <c r="B249" i="13"/>
  <c r="C249" i="13"/>
  <c r="D249" i="13"/>
  <c r="L249" i="13"/>
  <c r="E249" i="13"/>
  <c r="F249" i="13"/>
  <c r="G249" i="13"/>
  <c r="H249" i="13"/>
  <c r="J249" i="13"/>
  <c r="A250" i="13"/>
  <c r="B250" i="13"/>
  <c r="C250" i="13"/>
  <c r="D250" i="13"/>
  <c r="E250" i="13"/>
  <c r="F250" i="13"/>
  <c r="H250" i="13"/>
  <c r="J250" i="13"/>
  <c r="L250" i="13"/>
  <c r="A251" i="13"/>
  <c r="B251" i="13"/>
  <c r="C251" i="13"/>
  <c r="D251" i="13"/>
  <c r="E251" i="13"/>
  <c r="F251" i="13"/>
  <c r="G251" i="13"/>
  <c r="H251" i="13"/>
  <c r="J251" i="13"/>
  <c r="L251" i="13"/>
  <c r="A252" i="13"/>
  <c r="B252" i="13"/>
  <c r="C252" i="13"/>
  <c r="D252" i="13"/>
  <c r="L252" i="13"/>
  <c r="E252" i="13"/>
  <c r="F252" i="13"/>
  <c r="G252" i="13"/>
  <c r="H252" i="13"/>
  <c r="J252" i="13"/>
  <c r="P252" i="13"/>
  <c r="S252" i="13"/>
  <c r="A253" i="13"/>
  <c r="B253" i="13"/>
  <c r="C253" i="13"/>
  <c r="D253" i="13"/>
  <c r="E253" i="13"/>
  <c r="F253" i="13"/>
  <c r="G253" i="13"/>
  <c r="H253" i="13"/>
  <c r="J253" i="13"/>
  <c r="L253" i="13"/>
  <c r="P253" i="13"/>
  <c r="S253" i="13"/>
  <c r="A254" i="13"/>
  <c r="B254" i="13"/>
  <c r="C254" i="13"/>
  <c r="D254" i="13"/>
  <c r="L254" i="13"/>
  <c r="E254" i="13"/>
  <c r="F254" i="13"/>
  <c r="H254" i="13"/>
  <c r="J254" i="13"/>
  <c r="P254" i="13"/>
  <c r="S254" i="13"/>
  <c r="A255" i="13"/>
  <c r="B255" i="13"/>
  <c r="C255" i="13"/>
  <c r="D255" i="13"/>
  <c r="L255" i="13"/>
  <c r="E255" i="13"/>
  <c r="F255" i="13"/>
  <c r="G255" i="13"/>
  <c r="H255" i="13"/>
  <c r="J255" i="13"/>
  <c r="P255" i="13"/>
  <c r="S255" i="13"/>
  <c r="A256" i="13"/>
  <c r="B256" i="13"/>
  <c r="C256" i="13"/>
  <c r="D256" i="13"/>
  <c r="L256" i="13"/>
  <c r="F256" i="13"/>
  <c r="G256" i="13"/>
  <c r="H256" i="13"/>
  <c r="J256" i="13"/>
  <c r="A257" i="13"/>
  <c r="B257" i="13"/>
  <c r="C257" i="13"/>
  <c r="D257" i="13"/>
  <c r="E257" i="13"/>
  <c r="F257" i="13"/>
  <c r="G257" i="13"/>
  <c r="H257" i="13"/>
  <c r="J257" i="13"/>
  <c r="L257" i="13"/>
  <c r="A258" i="13"/>
  <c r="B258" i="13"/>
  <c r="C258" i="13"/>
  <c r="D258" i="13"/>
  <c r="L258" i="13"/>
  <c r="E258" i="13"/>
  <c r="F258" i="13"/>
  <c r="H258" i="13"/>
  <c r="J258" i="13"/>
  <c r="A259" i="13"/>
  <c r="B259" i="13"/>
  <c r="C259" i="13"/>
  <c r="D259" i="13"/>
  <c r="E259" i="13"/>
  <c r="F259" i="13"/>
  <c r="G259" i="13"/>
  <c r="H259" i="13"/>
  <c r="J259" i="13"/>
  <c r="L259" i="13"/>
  <c r="D342" i="14"/>
  <c r="L342" i="14"/>
  <c r="X5" i="14"/>
  <c r="D8" i="14"/>
  <c r="Y10" i="14"/>
  <c r="Y11" i="14"/>
  <c r="Y12" i="14"/>
  <c r="Y13" i="14"/>
  <c r="Y14" i="14"/>
  <c r="Y15" i="14"/>
  <c r="Y16" i="14"/>
  <c r="Y17" i="14"/>
  <c r="Y18" i="14"/>
  <c r="Y19" i="14"/>
  <c r="Y20" i="14"/>
  <c r="Y21" i="14"/>
  <c r="Y22" i="14"/>
  <c r="Y23" i="14"/>
  <c r="Y24" i="14"/>
  <c r="Y25" i="14"/>
  <c r="Y26" i="14"/>
  <c r="Y27" i="14"/>
  <c r="Y28" i="14"/>
  <c r="Y29" i="14"/>
  <c r="Y30" i="14"/>
  <c r="Y31" i="14"/>
  <c r="Y32" i="14"/>
  <c r="Y33" i="14"/>
  <c r="Y34" i="14"/>
  <c r="Y35" i="14"/>
  <c r="Y36" i="14"/>
  <c r="Y37" i="14"/>
  <c r="Y38" i="14"/>
  <c r="Y39" i="14"/>
  <c r="Y40" i="14"/>
  <c r="Y41" i="14"/>
  <c r="Y42" i="14"/>
  <c r="Y43" i="14"/>
  <c r="Y44" i="14"/>
  <c r="Y45" i="14"/>
  <c r="Y46" i="14"/>
  <c r="Y47" i="14"/>
  <c r="Y48" i="14"/>
  <c r="Y49" i="14"/>
  <c r="Y50" i="14"/>
  <c r="Y51" i="14"/>
  <c r="Y52" i="14"/>
  <c r="Y53" i="14"/>
  <c r="Y54" i="14"/>
  <c r="Y55" i="14"/>
  <c r="Y56" i="14"/>
  <c r="Y57" i="14"/>
  <c r="Y58" i="14"/>
  <c r="Y59" i="14"/>
  <c r="Y60" i="14"/>
  <c r="Y61" i="14"/>
  <c r="Y62" i="14"/>
  <c r="Y63" i="14"/>
  <c r="Y64" i="14"/>
  <c r="Y65" i="14"/>
  <c r="Y66" i="14"/>
  <c r="Y67" i="14"/>
  <c r="Y68" i="14"/>
  <c r="Y69" i="14"/>
  <c r="Y70" i="14"/>
  <c r="Y71" i="14"/>
  <c r="Y72" i="14"/>
  <c r="Y73" i="14"/>
  <c r="Y74" i="14"/>
  <c r="Y75" i="14"/>
  <c r="Y76" i="14"/>
  <c r="Y77" i="14"/>
  <c r="Y78" i="14"/>
  <c r="Y79" i="14"/>
  <c r="Y80" i="14"/>
  <c r="Y81" i="14"/>
  <c r="Y82" i="14"/>
  <c r="Y83" i="14"/>
  <c r="Y84" i="14"/>
  <c r="Y85" i="14"/>
  <c r="Y86" i="14"/>
  <c r="Y87" i="14"/>
  <c r="Y88" i="14"/>
  <c r="Y89" i="14"/>
  <c r="Y90" i="14"/>
  <c r="Y91" i="14"/>
  <c r="Y92" i="14"/>
  <c r="Y93" i="14"/>
  <c r="Y94" i="14"/>
  <c r="Y95" i="14"/>
  <c r="Y96" i="14"/>
  <c r="Y97" i="14"/>
  <c r="Y98" i="14"/>
  <c r="Y99" i="14"/>
  <c r="Y100" i="14"/>
  <c r="Y101" i="14"/>
  <c r="Y102" i="14"/>
  <c r="Y103" i="14"/>
  <c r="Y104" i="14"/>
  <c r="Y105" i="14"/>
  <c r="Y106" i="14"/>
  <c r="Y107" i="14"/>
  <c r="Y108" i="14"/>
  <c r="Y109" i="14"/>
  <c r="Y110" i="14"/>
  <c r="Y111" i="14"/>
  <c r="Y112" i="14"/>
  <c r="Y113" i="14"/>
  <c r="Y114" i="14"/>
  <c r="Y115" i="14"/>
  <c r="Y116" i="14"/>
  <c r="Y117" i="14"/>
  <c r="Y118" i="14"/>
  <c r="Y119" i="14"/>
  <c r="Y120" i="14"/>
  <c r="Y121" i="14"/>
  <c r="Y122" i="14"/>
  <c r="Y123" i="14"/>
  <c r="Y124" i="14"/>
  <c r="Y125" i="14"/>
  <c r="Y9" i="14"/>
  <c r="AC42" i="14"/>
  <c r="O4" i="14"/>
  <c r="AC15" i="14"/>
  <c r="AC40" i="14"/>
  <c r="AC38" i="14"/>
  <c r="G5" i="14"/>
  <c r="AC19" i="14"/>
  <c r="AK2" i="14"/>
  <c r="AJ2" i="14"/>
  <c r="AC35" i="14"/>
  <c r="AC33" i="14"/>
  <c r="AC31" i="14"/>
  <c r="AC26" i="14"/>
  <c r="AC24" i="14"/>
  <c r="AC22" i="14"/>
  <c r="AC28" i="14"/>
  <c r="AC17" i="14"/>
  <c r="AC13" i="14"/>
  <c r="AC11" i="14"/>
  <c r="AC9" i="14"/>
  <c r="D10" i="14"/>
  <c r="G10" i="14"/>
  <c r="E10" i="14"/>
  <c r="D9" i="14"/>
  <c r="G9" i="14"/>
  <c r="K9" i="14"/>
  <c r="E9" i="14"/>
  <c r="D11" i="14"/>
  <c r="E11" i="14"/>
  <c r="G11" i="14"/>
  <c r="K11" i="14"/>
  <c r="D12" i="14"/>
  <c r="G12" i="14"/>
  <c r="D13" i="14"/>
  <c r="G13" i="14"/>
  <c r="D14" i="14"/>
  <c r="G14" i="14"/>
  <c r="K14" i="14"/>
  <c r="E14" i="14"/>
  <c r="D15" i="14"/>
  <c r="E15" i="14"/>
  <c r="G15" i="14"/>
  <c r="K15" i="14"/>
  <c r="D16" i="14"/>
  <c r="G16" i="14"/>
  <c r="D17" i="14"/>
  <c r="G17" i="14"/>
  <c r="D18" i="14"/>
  <c r="G18" i="14"/>
  <c r="K18" i="14"/>
  <c r="E18" i="14"/>
  <c r="D19" i="14"/>
  <c r="E19" i="14"/>
  <c r="G19" i="14"/>
  <c r="K19" i="14"/>
  <c r="D20" i="14"/>
  <c r="G20" i="14"/>
  <c r="D21" i="14"/>
  <c r="G21" i="14"/>
  <c r="D22" i="14"/>
  <c r="G22" i="14"/>
  <c r="K22" i="14"/>
  <c r="E22" i="14"/>
  <c r="D23" i="14"/>
  <c r="E23" i="14"/>
  <c r="G23" i="14"/>
  <c r="I23" i="14"/>
  <c r="D24" i="14"/>
  <c r="G24" i="14"/>
  <c r="D25" i="14"/>
  <c r="G25" i="14"/>
  <c r="D26" i="14"/>
  <c r="G26" i="14"/>
  <c r="K26" i="14"/>
  <c r="E26" i="14"/>
  <c r="D27" i="14"/>
  <c r="E27" i="14"/>
  <c r="G27" i="14"/>
  <c r="I27" i="14"/>
  <c r="D28" i="14"/>
  <c r="G28" i="14"/>
  <c r="D29" i="14"/>
  <c r="G29" i="14"/>
  <c r="D30" i="14"/>
  <c r="G30" i="14"/>
  <c r="K30" i="14"/>
  <c r="E30" i="14"/>
  <c r="D31" i="14"/>
  <c r="E31" i="14"/>
  <c r="G31" i="14"/>
  <c r="D32" i="14"/>
  <c r="G32" i="14"/>
  <c r="D33" i="14"/>
  <c r="G33" i="14"/>
  <c r="D34" i="14"/>
  <c r="G34" i="14"/>
  <c r="K34" i="14"/>
  <c r="E34" i="14"/>
  <c r="D35" i="14"/>
  <c r="E35" i="14"/>
  <c r="G35" i="14"/>
  <c r="I35" i="14"/>
  <c r="D36" i="14"/>
  <c r="G36" i="14"/>
  <c r="D37" i="14"/>
  <c r="G37" i="14"/>
  <c r="D38" i="14"/>
  <c r="G38" i="14"/>
  <c r="K38" i="14"/>
  <c r="E38" i="14"/>
  <c r="D39" i="14"/>
  <c r="E39" i="14"/>
  <c r="G39" i="14"/>
  <c r="I39" i="14"/>
  <c r="D40" i="14"/>
  <c r="G40" i="14"/>
  <c r="D41" i="14"/>
  <c r="G41" i="14"/>
  <c r="D42" i="14"/>
  <c r="G42" i="14"/>
  <c r="K42" i="14"/>
  <c r="E42" i="14"/>
  <c r="D43" i="14"/>
  <c r="E43" i="14"/>
  <c r="G43" i="14"/>
  <c r="D44" i="14"/>
  <c r="G44" i="14"/>
  <c r="E44" i="14"/>
  <c r="D45" i="14"/>
  <c r="G45" i="14"/>
  <c r="D46" i="14"/>
  <c r="G46" i="14"/>
  <c r="K46" i="14"/>
  <c r="E46" i="14"/>
  <c r="D47" i="14"/>
  <c r="E47" i="14"/>
  <c r="G47" i="14"/>
  <c r="D48" i="14"/>
  <c r="G48" i="14"/>
  <c r="E48" i="14"/>
  <c r="D49" i="14"/>
  <c r="G49" i="14"/>
  <c r="D50" i="14"/>
  <c r="G50" i="14"/>
  <c r="K50" i="14"/>
  <c r="E50" i="14"/>
  <c r="D51" i="14"/>
  <c r="E51" i="14"/>
  <c r="G51" i="14"/>
  <c r="D52" i="14"/>
  <c r="G52" i="14"/>
  <c r="E52" i="14"/>
  <c r="D53" i="14"/>
  <c r="G53" i="14"/>
  <c r="D54" i="14"/>
  <c r="G54" i="14"/>
  <c r="K54" i="14"/>
  <c r="E54" i="14"/>
  <c r="D55" i="14"/>
  <c r="E55" i="14"/>
  <c r="G55" i="14"/>
  <c r="D56" i="14"/>
  <c r="G56" i="14"/>
  <c r="E56" i="14"/>
  <c r="D57" i="14"/>
  <c r="G57" i="14"/>
  <c r="E57" i="14"/>
  <c r="D58" i="14"/>
  <c r="G58" i="14"/>
  <c r="K58" i="14"/>
  <c r="E58" i="14"/>
  <c r="D59" i="14"/>
  <c r="E59" i="14"/>
  <c r="G59" i="14"/>
  <c r="I59" i="14"/>
  <c r="D60" i="14"/>
  <c r="G60" i="14"/>
  <c r="E60" i="14"/>
  <c r="D61" i="14"/>
  <c r="G61" i="14"/>
  <c r="E61" i="14"/>
  <c r="D62" i="14"/>
  <c r="G62" i="14"/>
  <c r="K62" i="14"/>
  <c r="E62" i="14"/>
  <c r="D63" i="14"/>
  <c r="E63" i="14"/>
  <c r="G63" i="14"/>
  <c r="D64" i="14"/>
  <c r="G64" i="14"/>
  <c r="E64" i="14"/>
  <c r="D65" i="14"/>
  <c r="G65" i="14"/>
  <c r="E65" i="14"/>
  <c r="D66" i="14"/>
  <c r="G66" i="14"/>
  <c r="K66" i="14"/>
  <c r="E66" i="14"/>
  <c r="D67" i="14"/>
  <c r="G67" i="14"/>
  <c r="I67" i="14"/>
  <c r="E67" i="14"/>
  <c r="D68" i="14"/>
  <c r="G68" i="14"/>
  <c r="I68" i="14"/>
  <c r="K68" i="14"/>
  <c r="E68" i="14"/>
  <c r="D69" i="14"/>
  <c r="G69" i="14"/>
  <c r="E69" i="14"/>
  <c r="D70" i="14"/>
  <c r="G70" i="14"/>
  <c r="K70" i="14"/>
  <c r="E70" i="14"/>
  <c r="D71" i="14"/>
  <c r="G71" i="14"/>
  <c r="I71" i="14"/>
  <c r="E71" i="14"/>
  <c r="D72" i="14"/>
  <c r="G72" i="14"/>
  <c r="I72" i="14"/>
  <c r="K72" i="14"/>
  <c r="E72" i="14"/>
  <c r="D73" i="14"/>
  <c r="G73" i="14"/>
  <c r="E73" i="14"/>
  <c r="D74" i="14"/>
  <c r="G74" i="14"/>
  <c r="K74" i="14"/>
  <c r="E74" i="14"/>
  <c r="D75" i="14"/>
  <c r="G75" i="14"/>
  <c r="I75" i="14"/>
  <c r="E75" i="14"/>
  <c r="D76" i="14"/>
  <c r="G76" i="14"/>
  <c r="I76" i="14"/>
  <c r="K76" i="14"/>
  <c r="E76" i="14"/>
  <c r="D77" i="14"/>
  <c r="G77" i="14"/>
  <c r="E77" i="14"/>
  <c r="D78" i="14"/>
  <c r="G78" i="14"/>
  <c r="K78" i="14"/>
  <c r="E78" i="14"/>
  <c r="D79" i="14"/>
  <c r="G79" i="14"/>
  <c r="I79" i="14"/>
  <c r="E79" i="14"/>
  <c r="D80" i="14"/>
  <c r="G80" i="14"/>
  <c r="K80" i="14"/>
  <c r="E80" i="14"/>
  <c r="D81" i="14"/>
  <c r="G81" i="14"/>
  <c r="E81" i="14"/>
  <c r="D82" i="14"/>
  <c r="G82" i="14"/>
  <c r="K82" i="14"/>
  <c r="E82" i="14"/>
  <c r="D83" i="14"/>
  <c r="G83" i="14"/>
  <c r="I83" i="14"/>
  <c r="E83" i="14"/>
  <c r="D84" i="14"/>
  <c r="G84" i="14"/>
  <c r="K84" i="14"/>
  <c r="E84" i="14"/>
  <c r="D85" i="14"/>
  <c r="G85" i="14"/>
  <c r="E85" i="14"/>
  <c r="D86" i="14"/>
  <c r="G86" i="14"/>
  <c r="K86" i="14"/>
  <c r="E86" i="14"/>
  <c r="D87" i="14"/>
  <c r="G87" i="14"/>
  <c r="I87" i="14"/>
  <c r="E87" i="14"/>
  <c r="D88" i="14"/>
  <c r="G88" i="14"/>
  <c r="K88" i="14"/>
  <c r="E88" i="14"/>
  <c r="D89" i="14"/>
  <c r="G89" i="14"/>
  <c r="E89" i="14"/>
  <c r="D90" i="14"/>
  <c r="G90" i="14"/>
  <c r="K90" i="14"/>
  <c r="E90" i="14"/>
  <c r="D91" i="14"/>
  <c r="G91" i="14"/>
  <c r="I91" i="14"/>
  <c r="E91" i="14"/>
  <c r="D92" i="14"/>
  <c r="G92" i="14"/>
  <c r="K92" i="14"/>
  <c r="E92" i="14"/>
  <c r="D93" i="14"/>
  <c r="G93" i="14"/>
  <c r="E93" i="14"/>
  <c r="D94" i="14"/>
  <c r="G94" i="14"/>
  <c r="K94" i="14"/>
  <c r="E94" i="14"/>
  <c r="D95" i="14"/>
  <c r="G95" i="14"/>
  <c r="I95" i="14"/>
  <c r="E95" i="14"/>
  <c r="D96" i="14"/>
  <c r="G96" i="14"/>
  <c r="K96" i="14"/>
  <c r="E96" i="14"/>
  <c r="D97" i="14"/>
  <c r="G97" i="14"/>
  <c r="E97" i="14"/>
  <c r="D98" i="14"/>
  <c r="G98" i="14"/>
  <c r="K98" i="14"/>
  <c r="E98" i="14"/>
  <c r="D99" i="14"/>
  <c r="G99" i="14"/>
  <c r="I99" i="14"/>
  <c r="E99" i="14"/>
  <c r="D100" i="14"/>
  <c r="G100" i="14"/>
  <c r="K100" i="14"/>
  <c r="E100" i="14"/>
  <c r="D101" i="14"/>
  <c r="G101" i="14"/>
  <c r="E101" i="14"/>
  <c r="D102" i="14"/>
  <c r="G102" i="14"/>
  <c r="K102" i="14"/>
  <c r="E102" i="14"/>
  <c r="D103" i="14"/>
  <c r="G103" i="14"/>
  <c r="I103" i="14"/>
  <c r="E103" i="14"/>
  <c r="D104" i="14"/>
  <c r="G104" i="14"/>
  <c r="K104" i="14"/>
  <c r="E104" i="14"/>
  <c r="D105" i="14"/>
  <c r="G105" i="14"/>
  <c r="K105" i="14"/>
  <c r="E105" i="14"/>
  <c r="D106" i="14"/>
  <c r="G106" i="14"/>
  <c r="K106" i="14"/>
  <c r="E106" i="14"/>
  <c r="D107" i="14"/>
  <c r="G107" i="14"/>
  <c r="I107" i="14"/>
  <c r="E107" i="14"/>
  <c r="D108" i="14"/>
  <c r="G108" i="14"/>
  <c r="K108" i="14"/>
  <c r="E108" i="14"/>
  <c r="D109" i="14"/>
  <c r="G109" i="14"/>
  <c r="K109" i="14"/>
  <c r="E109" i="14"/>
  <c r="D110" i="14"/>
  <c r="G110" i="14"/>
  <c r="K110" i="14"/>
  <c r="E110" i="14"/>
  <c r="D111" i="14"/>
  <c r="G111" i="14"/>
  <c r="I111" i="14"/>
  <c r="E111" i="14"/>
  <c r="D112" i="14"/>
  <c r="G112" i="14"/>
  <c r="K112" i="14"/>
  <c r="E112" i="14"/>
  <c r="D113" i="14"/>
  <c r="G113" i="14"/>
  <c r="K113" i="14"/>
  <c r="E113" i="14"/>
  <c r="D114" i="14"/>
  <c r="G114" i="14"/>
  <c r="K114" i="14"/>
  <c r="E114" i="14"/>
  <c r="D115" i="14"/>
  <c r="G115" i="14"/>
  <c r="I115" i="14"/>
  <c r="E115" i="14"/>
  <c r="D116" i="14"/>
  <c r="G116" i="14"/>
  <c r="K116" i="14"/>
  <c r="E116" i="14"/>
  <c r="D117" i="14"/>
  <c r="G117" i="14"/>
  <c r="K117" i="14"/>
  <c r="E117" i="14"/>
  <c r="D118" i="14"/>
  <c r="G118" i="14"/>
  <c r="K118" i="14"/>
  <c r="E118" i="14"/>
  <c r="D119" i="14"/>
  <c r="G119" i="14"/>
  <c r="I119" i="14"/>
  <c r="E119" i="14"/>
  <c r="D120" i="14"/>
  <c r="G120" i="14"/>
  <c r="K120" i="14"/>
  <c r="E120" i="14"/>
  <c r="D121" i="14"/>
  <c r="G121" i="14"/>
  <c r="K121" i="14"/>
  <c r="E121" i="14"/>
  <c r="D122" i="14"/>
  <c r="G122" i="14"/>
  <c r="K122" i="14"/>
  <c r="E122" i="14"/>
  <c r="D123" i="14"/>
  <c r="G123" i="14"/>
  <c r="I123" i="14"/>
  <c r="E123" i="14"/>
  <c r="D124" i="14"/>
  <c r="G124" i="14"/>
  <c r="K124" i="14"/>
  <c r="E124" i="14"/>
  <c r="D125" i="14"/>
  <c r="G125" i="14"/>
  <c r="K125" i="14"/>
  <c r="E125" i="14"/>
  <c r="F125" i="14"/>
  <c r="H125" i="14"/>
  <c r="Z10" i="14"/>
  <c r="Z11" i="14"/>
  <c r="Z12" i="14"/>
  <c r="Z13" i="14"/>
  <c r="Z14" i="14"/>
  <c r="Z15" i="14"/>
  <c r="Z16" i="14"/>
  <c r="Z17" i="14"/>
  <c r="Z18" i="14"/>
  <c r="Z19" i="14"/>
  <c r="Z20" i="14"/>
  <c r="Z21" i="14"/>
  <c r="Z22" i="14"/>
  <c r="Z23" i="14"/>
  <c r="Z24" i="14"/>
  <c r="Z25" i="14"/>
  <c r="Z26" i="14"/>
  <c r="Z27" i="14"/>
  <c r="Z28" i="14"/>
  <c r="Z29" i="14"/>
  <c r="Z30" i="14"/>
  <c r="Z31" i="14"/>
  <c r="Z32" i="14"/>
  <c r="Z33" i="14"/>
  <c r="Z34" i="14"/>
  <c r="Z35" i="14"/>
  <c r="Z36" i="14"/>
  <c r="Z37" i="14"/>
  <c r="Z38" i="14"/>
  <c r="Z39" i="14"/>
  <c r="Z40" i="14"/>
  <c r="Z41" i="14"/>
  <c r="Z42" i="14"/>
  <c r="Z43" i="14"/>
  <c r="Z44" i="14"/>
  <c r="Z45" i="14"/>
  <c r="Z46" i="14"/>
  <c r="Z47" i="14"/>
  <c r="Z48" i="14"/>
  <c r="Z49" i="14"/>
  <c r="Z50" i="14"/>
  <c r="Z51" i="14"/>
  <c r="Z52" i="14"/>
  <c r="Z53" i="14"/>
  <c r="Z54" i="14"/>
  <c r="Z55" i="14"/>
  <c r="Z56" i="14"/>
  <c r="Z57" i="14"/>
  <c r="Z58" i="14"/>
  <c r="Z59" i="14"/>
  <c r="Z60" i="14"/>
  <c r="Z61" i="14"/>
  <c r="Z62" i="14"/>
  <c r="Z63" i="14"/>
  <c r="Z64" i="14"/>
  <c r="Z65" i="14"/>
  <c r="Z66" i="14"/>
  <c r="Z67" i="14"/>
  <c r="Z68" i="14"/>
  <c r="Z69" i="14"/>
  <c r="Z70" i="14"/>
  <c r="Z71" i="14"/>
  <c r="Z72" i="14"/>
  <c r="Z73" i="14"/>
  <c r="Z74" i="14"/>
  <c r="Z75" i="14"/>
  <c r="Z76" i="14"/>
  <c r="Z77" i="14"/>
  <c r="Z78" i="14"/>
  <c r="Z79" i="14"/>
  <c r="Z80" i="14"/>
  <c r="Z81" i="14"/>
  <c r="Z82" i="14"/>
  <c r="Z83" i="14"/>
  <c r="Z84" i="14"/>
  <c r="Z85" i="14"/>
  <c r="Z86" i="14"/>
  <c r="Z87" i="14"/>
  <c r="Z88" i="14"/>
  <c r="Z89" i="14"/>
  <c r="Z90" i="14"/>
  <c r="Z91" i="14"/>
  <c r="Z92" i="14"/>
  <c r="Z93" i="14"/>
  <c r="Z94" i="14"/>
  <c r="Z95" i="14"/>
  <c r="Z96" i="14"/>
  <c r="Z97" i="14"/>
  <c r="Z98" i="14"/>
  <c r="Z99" i="14"/>
  <c r="Z100" i="14"/>
  <c r="Z101" i="14"/>
  <c r="Z102" i="14"/>
  <c r="Z103" i="14"/>
  <c r="Z104" i="14"/>
  <c r="Z105" i="14"/>
  <c r="Z106" i="14"/>
  <c r="Z107" i="14"/>
  <c r="Z108" i="14"/>
  <c r="Z109" i="14"/>
  <c r="Z110" i="14"/>
  <c r="Z111" i="14"/>
  <c r="Z112" i="14"/>
  <c r="Z113" i="14"/>
  <c r="Z114" i="14"/>
  <c r="Z115" i="14"/>
  <c r="Z116" i="14"/>
  <c r="Z117" i="14"/>
  <c r="Z118" i="14"/>
  <c r="Z119" i="14"/>
  <c r="Z120" i="14"/>
  <c r="Z121" i="14"/>
  <c r="Z122" i="14"/>
  <c r="Z123" i="14"/>
  <c r="Z124" i="14"/>
  <c r="Z125" i="14"/>
  <c r="G8" i="14"/>
  <c r="K8" i="14"/>
  <c r="E8" i="14"/>
  <c r="I8" i="14"/>
  <c r="J8" i="14"/>
  <c r="L8" i="14"/>
  <c r="M8" i="14"/>
  <c r="Z9" i="14"/>
  <c r="W31" i="14"/>
  <c r="W32" i="14"/>
  <c r="W33" i="14"/>
  <c r="W34" i="14"/>
  <c r="W35" i="14"/>
  <c r="W36" i="14"/>
  <c r="W37" i="14"/>
  <c r="W38" i="14"/>
  <c r="W39" i="14"/>
  <c r="W40" i="14"/>
  <c r="W41" i="14"/>
  <c r="W42" i="14"/>
  <c r="W43" i="14"/>
  <c r="W44" i="14"/>
  <c r="W45" i="14"/>
  <c r="W46" i="14"/>
  <c r="W47" i="14"/>
  <c r="W48" i="14"/>
  <c r="W49" i="14"/>
  <c r="W50" i="14"/>
  <c r="W51" i="14"/>
  <c r="W52" i="14"/>
  <c r="W53" i="14"/>
  <c r="W54" i="14"/>
  <c r="W55" i="14"/>
  <c r="W56" i="14"/>
  <c r="W57" i="14"/>
  <c r="W58" i="14"/>
  <c r="W59" i="14"/>
  <c r="W60" i="14"/>
  <c r="W61" i="14"/>
  <c r="W62" i="14"/>
  <c r="W63" i="14"/>
  <c r="W64" i="14"/>
  <c r="W65" i="14"/>
  <c r="W66" i="14"/>
  <c r="W67" i="14"/>
  <c r="W68" i="14"/>
  <c r="W69" i="14"/>
  <c r="W70" i="14"/>
  <c r="W71" i="14"/>
  <c r="W72" i="14"/>
  <c r="W73" i="14"/>
  <c r="W74" i="14"/>
  <c r="W75" i="14"/>
  <c r="W76" i="14"/>
  <c r="W77" i="14"/>
  <c r="W78" i="14"/>
  <c r="W79" i="14"/>
  <c r="W80" i="14"/>
  <c r="W81" i="14"/>
  <c r="W82" i="14"/>
  <c r="W83" i="14"/>
  <c r="W84" i="14"/>
  <c r="W85" i="14"/>
  <c r="W86" i="14"/>
  <c r="W87" i="14"/>
  <c r="W88" i="14"/>
  <c r="W89" i="14"/>
  <c r="W90" i="14"/>
  <c r="W91" i="14"/>
  <c r="W92" i="14"/>
  <c r="W93" i="14"/>
  <c r="W94" i="14"/>
  <c r="W95" i="14"/>
  <c r="W96" i="14"/>
  <c r="W97" i="14"/>
  <c r="W98" i="14"/>
  <c r="W99" i="14"/>
  <c r="W100" i="14"/>
  <c r="W101" i="14"/>
  <c r="W102" i="14"/>
  <c r="W103" i="14"/>
  <c r="W104" i="14"/>
  <c r="W105" i="14"/>
  <c r="W106" i="14"/>
  <c r="W107" i="14"/>
  <c r="W108" i="14"/>
  <c r="W109" i="14"/>
  <c r="W110" i="14"/>
  <c r="W111" i="14"/>
  <c r="W112" i="14"/>
  <c r="W113" i="14"/>
  <c r="W114" i="14"/>
  <c r="W115" i="14"/>
  <c r="W116" i="14"/>
  <c r="W117" i="14"/>
  <c r="W118" i="14"/>
  <c r="W119" i="14"/>
  <c r="W120" i="14"/>
  <c r="W121" i="14"/>
  <c r="W122" i="14"/>
  <c r="W123" i="14"/>
  <c r="W124" i="14"/>
  <c r="W125" i="14"/>
  <c r="I225" i="14"/>
  <c r="F8" i="14"/>
  <c r="F9" i="14"/>
  <c r="F10" i="14"/>
  <c r="F14" i="14"/>
  <c r="F18" i="14"/>
  <c r="F22" i="14"/>
  <c r="F26" i="14"/>
  <c r="F30" i="14"/>
  <c r="F34" i="14"/>
  <c r="F38" i="14"/>
  <c r="F42" i="14"/>
  <c r="F44" i="14"/>
  <c r="F46" i="14"/>
  <c r="F48" i="14"/>
  <c r="F50" i="14"/>
  <c r="F52" i="14"/>
  <c r="F54" i="14"/>
  <c r="F56" i="14"/>
  <c r="F57" i="14"/>
  <c r="F58" i="14"/>
  <c r="F60" i="14"/>
  <c r="F61" i="14"/>
  <c r="F62" i="14"/>
  <c r="F64" i="14"/>
  <c r="F65" i="14"/>
  <c r="F66" i="14"/>
  <c r="F67" i="14"/>
  <c r="F68" i="14"/>
  <c r="F69" i="14"/>
  <c r="F70" i="14"/>
  <c r="F71" i="14"/>
  <c r="F72" i="14"/>
  <c r="F73" i="14"/>
  <c r="F74" i="14"/>
  <c r="F75" i="14"/>
  <c r="F76" i="14"/>
  <c r="F77" i="14"/>
  <c r="F78" i="14"/>
  <c r="F79" i="14"/>
  <c r="F80" i="14"/>
  <c r="F81" i="14"/>
  <c r="F82" i="14"/>
  <c r="F83" i="14"/>
  <c r="F84" i="14"/>
  <c r="F85" i="14"/>
  <c r="F86" i="14"/>
  <c r="F87" i="14"/>
  <c r="F88" i="14"/>
  <c r="F89" i="14"/>
  <c r="F90" i="14"/>
  <c r="F91" i="14"/>
  <c r="F92" i="14"/>
  <c r="F93" i="14"/>
  <c r="F94" i="14"/>
  <c r="F95" i="14"/>
  <c r="F96" i="14"/>
  <c r="F97" i="14"/>
  <c r="F98" i="14"/>
  <c r="F99" i="14"/>
  <c r="F100" i="14"/>
  <c r="F101" i="14"/>
  <c r="F102" i="14"/>
  <c r="F103" i="14"/>
  <c r="F104" i="14"/>
  <c r="F105" i="14"/>
  <c r="F106" i="14"/>
  <c r="F107" i="14"/>
  <c r="F108" i="14"/>
  <c r="F109" i="14"/>
  <c r="F110" i="14"/>
  <c r="F111" i="14"/>
  <c r="F112" i="14"/>
  <c r="F113" i="14"/>
  <c r="F114" i="14"/>
  <c r="F115" i="14"/>
  <c r="F116" i="14"/>
  <c r="F117" i="14"/>
  <c r="F118" i="14"/>
  <c r="F119" i="14"/>
  <c r="F120" i="14"/>
  <c r="F121" i="14"/>
  <c r="F122" i="14"/>
  <c r="F123" i="14"/>
  <c r="F124" i="14"/>
  <c r="D260" i="14"/>
  <c r="L260" i="14"/>
  <c r="D261" i="14"/>
  <c r="L261" i="14"/>
  <c r="D262" i="14"/>
  <c r="L262" i="14"/>
  <c r="D263" i="14"/>
  <c r="L263" i="14"/>
  <c r="D264" i="14"/>
  <c r="L264" i="14"/>
  <c r="D265" i="14"/>
  <c r="L265" i="14"/>
  <c r="D266" i="14"/>
  <c r="L266" i="14"/>
  <c r="D267" i="14"/>
  <c r="L267" i="14"/>
  <c r="D268" i="14"/>
  <c r="L268" i="14"/>
  <c r="D269" i="14"/>
  <c r="L269" i="14"/>
  <c r="D270" i="14"/>
  <c r="L270" i="14"/>
  <c r="D271" i="14"/>
  <c r="L271" i="14"/>
  <c r="D272" i="14"/>
  <c r="L272" i="14"/>
  <c r="D273" i="14"/>
  <c r="L273" i="14"/>
  <c r="D274" i="14"/>
  <c r="L274" i="14"/>
  <c r="D275" i="14"/>
  <c r="L275" i="14"/>
  <c r="D276" i="14"/>
  <c r="L276" i="14"/>
  <c r="D277" i="14"/>
  <c r="L277" i="14"/>
  <c r="D278" i="14"/>
  <c r="L278" i="14"/>
  <c r="D279" i="14"/>
  <c r="L279" i="14"/>
  <c r="D280" i="14"/>
  <c r="L280" i="14"/>
  <c r="D281" i="14"/>
  <c r="L281" i="14"/>
  <c r="D282" i="14"/>
  <c r="L282" i="14"/>
  <c r="D283" i="14"/>
  <c r="L283" i="14"/>
  <c r="D284" i="14"/>
  <c r="L284" i="14"/>
  <c r="D285" i="14"/>
  <c r="L285" i="14"/>
  <c r="D286" i="14"/>
  <c r="L286" i="14"/>
  <c r="D287" i="14"/>
  <c r="L287" i="14"/>
  <c r="D288" i="14"/>
  <c r="L288" i="14"/>
  <c r="D289" i="14"/>
  <c r="L289" i="14"/>
  <c r="D290" i="14"/>
  <c r="L290" i="14"/>
  <c r="D291" i="14"/>
  <c r="L291" i="14"/>
  <c r="D292" i="14"/>
  <c r="L292" i="14"/>
  <c r="D293" i="14"/>
  <c r="L293" i="14"/>
  <c r="D294" i="14"/>
  <c r="L294" i="14"/>
  <c r="D295" i="14"/>
  <c r="L295" i="14"/>
  <c r="D296" i="14"/>
  <c r="L296" i="14"/>
  <c r="D297" i="14"/>
  <c r="L297" i="14"/>
  <c r="D298" i="14"/>
  <c r="L298" i="14"/>
  <c r="D299" i="14"/>
  <c r="L299" i="14"/>
  <c r="D300" i="14"/>
  <c r="L300" i="14"/>
  <c r="D301" i="14"/>
  <c r="L301" i="14"/>
  <c r="D302" i="14"/>
  <c r="L302" i="14"/>
  <c r="D303" i="14"/>
  <c r="L303" i="14"/>
  <c r="D304" i="14"/>
  <c r="L304" i="14"/>
  <c r="D305" i="14"/>
  <c r="L305" i="14"/>
  <c r="D306" i="14"/>
  <c r="L306" i="14"/>
  <c r="D307" i="14"/>
  <c r="L307" i="14"/>
  <c r="D308" i="14"/>
  <c r="L308" i="14"/>
  <c r="D309" i="14"/>
  <c r="L309" i="14"/>
  <c r="D310" i="14"/>
  <c r="L310" i="14"/>
  <c r="D311" i="14"/>
  <c r="L311" i="14"/>
  <c r="D312" i="14"/>
  <c r="L312" i="14"/>
  <c r="D313" i="14"/>
  <c r="L313" i="14"/>
  <c r="D314" i="14"/>
  <c r="L314" i="14"/>
  <c r="D315" i="14"/>
  <c r="L315" i="14"/>
  <c r="D316" i="14"/>
  <c r="L316" i="14"/>
  <c r="D317" i="14"/>
  <c r="L317" i="14"/>
  <c r="D318" i="14"/>
  <c r="L318" i="14"/>
  <c r="D319" i="14"/>
  <c r="L319" i="14"/>
  <c r="D320" i="14"/>
  <c r="L320" i="14"/>
  <c r="D321" i="14"/>
  <c r="L321" i="14"/>
  <c r="D322" i="14"/>
  <c r="L322" i="14"/>
  <c r="D323" i="14"/>
  <c r="L323" i="14"/>
  <c r="D324" i="14"/>
  <c r="L324" i="14"/>
  <c r="D325" i="14"/>
  <c r="L325" i="14"/>
  <c r="D326" i="14"/>
  <c r="L326" i="14"/>
  <c r="D327" i="14"/>
  <c r="L327" i="14"/>
  <c r="D328" i="14"/>
  <c r="L328" i="14"/>
  <c r="D329" i="14"/>
  <c r="L329" i="14"/>
  <c r="D330" i="14"/>
  <c r="L330" i="14"/>
  <c r="D331" i="14"/>
  <c r="L331" i="14"/>
  <c r="D332" i="14"/>
  <c r="L332" i="14"/>
  <c r="D333" i="14"/>
  <c r="L333" i="14"/>
  <c r="D334" i="14"/>
  <c r="L334" i="14"/>
  <c r="D335" i="14"/>
  <c r="L335" i="14"/>
  <c r="D336" i="14"/>
  <c r="L336" i="14"/>
  <c r="D337" i="14"/>
  <c r="L337" i="14"/>
  <c r="D338" i="14"/>
  <c r="L338" i="14"/>
  <c r="D339" i="14"/>
  <c r="L339" i="14"/>
  <c r="D340" i="14"/>
  <c r="L340" i="14"/>
  <c r="D341" i="14"/>
  <c r="L341" i="14"/>
  <c r="A260" i="14"/>
  <c r="A261" i="14"/>
  <c r="A262" i="14"/>
  <c r="A263" i="14"/>
  <c r="A264" i="14"/>
  <c r="A265" i="14"/>
  <c r="A266" i="14"/>
  <c r="A267" i="14"/>
  <c r="A268" i="14"/>
  <c r="A269" i="14"/>
  <c r="A270" i="14"/>
  <c r="A271" i="14"/>
  <c r="A272" i="14"/>
  <c r="A273" i="14"/>
  <c r="A274" i="14"/>
  <c r="A275" i="14"/>
  <c r="A276" i="14"/>
  <c r="A277" i="14"/>
  <c r="A278" i="14"/>
  <c r="A279" i="14"/>
  <c r="A280" i="14"/>
  <c r="A281" i="14"/>
  <c r="A282" i="14"/>
  <c r="A283" i="14"/>
  <c r="A284" i="14"/>
  <c r="A285" i="14"/>
  <c r="A286" i="14"/>
  <c r="A287" i="14"/>
  <c r="A288" i="14"/>
  <c r="A289" i="14"/>
  <c r="A290" i="14"/>
  <c r="A291" i="14"/>
  <c r="A292" i="14"/>
  <c r="A293" i="14"/>
  <c r="A294" i="14"/>
  <c r="A295" i="14"/>
  <c r="A296" i="14"/>
  <c r="A297" i="14"/>
  <c r="A298" i="14"/>
  <c r="A299" i="14"/>
  <c r="A300" i="14"/>
  <c r="A301" i="14"/>
  <c r="A302" i="14"/>
  <c r="A303" i="14"/>
  <c r="A304" i="14"/>
  <c r="A305" i="14"/>
  <c r="A306" i="14"/>
  <c r="A307" i="14"/>
  <c r="A308" i="14"/>
  <c r="A309" i="14"/>
  <c r="A310" i="14"/>
  <c r="A311" i="14"/>
  <c r="A312" i="14"/>
  <c r="A313" i="14"/>
  <c r="A314" i="14"/>
  <c r="A315" i="14"/>
  <c r="A316" i="14"/>
  <c r="A317" i="14"/>
  <c r="A318" i="14"/>
  <c r="A319" i="14"/>
  <c r="A320" i="14"/>
  <c r="A321" i="14"/>
  <c r="A322" i="14"/>
  <c r="A323" i="14"/>
  <c r="A324" i="14"/>
  <c r="A325" i="14"/>
  <c r="A326" i="14"/>
  <c r="A327" i="14"/>
  <c r="A328" i="14"/>
  <c r="A329" i="14"/>
  <c r="A330" i="14"/>
  <c r="A331" i="14"/>
  <c r="A332" i="14"/>
  <c r="A333" i="14"/>
  <c r="A334" i="14"/>
  <c r="A335" i="14"/>
  <c r="A336" i="14"/>
  <c r="A337" i="14"/>
  <c r="A338" i="14"/>
  <c r="A339" i="14"/>
  <c r="A340" i="14"/>
  <c r="A341" i="14"/>
  <c r="A342" i="14"/>
  <c r="B260" i="14"/>
  <c r="C260" i="14"/>
  <c r="F260" i="14"/>
  <c r="G260" i="14"/>
  <c r="H260" i="14"/>
  <c r="J260" i="14"/>
  <c r="B261" i="14"/>
  <c r="C261" i="14"/>
  <c r="E261" i="14"/>
  <c r="F261" i="14"/>
  <c r="H261" i="14"/>
  <c r="J261" i="14"/>
  <c r="B262" i="14"/>
  <c r="C262" i="14"/>
  <c r="F262" i="14"/>
  <c r="H262" i="14"/>
  <c r="J262" i="14"/>
  <c r="B263" i="14"/>
  <c r="C263" i="14"/>
  <c r="E263" i="14"/>
  <c r="F263" i="14"/>
  <c r="G263" i="14"/>
  <c r="H263" i="14"/>
  <c r="J263" i="14"/>
  <c r="B264" i="14"/>
  <c r="C264" i="14"/>
  <c r="F264" i="14"/>
  <c r="G264" i="14"/>
  <c r="H264" i="14"/>
  <c r="J264" i="14"/>
  <c r="B265" i="14"/>
  <c r="C265" i="14"/>
  <c r="E265" i="14"/>
  <c r="F265" i="14"/>
  <c r="H265" i="14"/>
  <c r="J265" i="14"/>
  <c r="B266" i="14"/>
  <c r="C266" i="14"/>
  <c r="F266" i="14"/>
  <c r="H266" i="14"/>
  <c r="J266" i="14"/>
  <c r="B267" i="14"/>
  <c r="C267" i="14"/>
  <c r="E267" i="14"/>
  <c r="F267" i="14"/>
  <c r="G267" i="14"/>
  <c r="H267" i="14"/>
  <c r="J267" i="14"/>
  <c r="B268" i="14"/>
  <c r="C268" i="14"/>
  <c r="F268" i="14"/>
  <c r="G268" i="14"/>
  <c r="H268" i="14"/>
  <c r="J268" i="14"/>
  <c r="B269" i="14"/>
  <c r="C269" i="14"/>
  <c r="E269" i="14"/>
  <c r="F269" i="14"/>
  <c r="H269" i="14"/>
  <c r="J269" i="14"/>
  <c r="B270" i="14"/>
  <c r="C270" i="14"/>
  <c r="F270" i="14"/>
  <c r="H270" i="14"/>
  <c r="J270" i="14"/>
  <c r="B271" i="14"/>
  <c r="C271" i="14"/>
  <c r="E271" i="14"/>
  <c r="F271" i="14"/>
  <c r="G271" i="14"/>
  <c r="H271" i="14"/>
  <c r="J271" i="14"/>
  <c r="B272" i="14"/>
  <c r="C272" i="14"/>
  <c r="F272" i="14"/>
  <c r="G272" i="14"/>
  <c r="H272" i="14"/>
  <c r="J272" i="14"/>
  <c r="B273" i="14"/>
  <c r="C273" i="14"/>
  <c r="E273" i="14"/>
  <c r="F273" i="14"/>
  <c r="H273" i="14"/>
  <c r="J273" i="14"/>
  <c r="B274" i="14"/>
  <c r="C274" i="14"/>
  <c r="E274" i="14"/>
  <c r="F274" i="14"/>
  <c r="H274" i="14"/>
  <c r="J274" i="14"/>
  <c r="B275" i="14"/>
  <c r="C275" i="14"/>
  <c r="E275" i="14"/>
  <c r="F275" i="14"/>
  <c r="G275" i="14"/>
  <c r="H275" i="14"/>
  <c r="J275" i="14"/>
  <c r="B276" i="14"/>
  <c r="C276" i="14"/>
  <c r="F276" i="14"/>
  <c r="G276" i="14"/>
  <c r="H276" i="14"/>
  <c r="J276" i="14"/>
  <c r="B277" i="14"/>
  <c r="C277" i="14"/>
  <c r="E277" i="14"/>
  <c r="F277" i="14"/>
  <c r="H277" i="14"/>
  <c r="J277" i="14"/>
  <c r="B278" i="14"/>
  <c r="C278" i="14"/>
  <c r="E278" i="14"/>
  <c r="F278" i="14"/>
  <c r="H278" i="14"/>
  <c r="J278" i="14"/>
  <c r="B279" i="14"/>
  <c r="C279" i="14"/>
  <c r="E279" i="14"/>
  <c r="F279" i="14"/>
  <c r="G279" i="14"/>
  <c r="H279" i="14"/>
  <c r="J279" i="14"/>
  <c r="B280" i="14"/>
  <c r="C280" i="14"/>
  <c r="F280" i="14"/>
  <c r="G280" i="14"/>
  <c r="H280" i="14"/>
  <c r="J280" i="14"/>
  <c r="B281" i="14"/>
  <c r="C281" i="14"/>
  <c r="E281" i="14"/>
  <c r="F281" i="14"/>
  <c r="H281" i="14"/>
  <c r="J281" i="14"/>
  <c r="B282" i="14"/>
  <c r="C282" i="14"/>
  <c r="E282" i="14"/>
  <c r="F282" i="14"/>
  <c r="H282" i="14"/>
  <c r="J282" i="14"/>
  <c r="B283" i="14"/>
  <c r="C283" i="14"/>
  <c r="E283" i="14"/>
  <c r="F283" i="14"/>
  <c r="G283" i="14"/>
  <c r="H283" i="14"/>
  <c r="J283" i="14"/>
  <c r="B284" i="14"/>
  <c r="C284" i="14"/>
  <c r="E284" i="14"/>
  <c r="F284" i="14"/>
  <c r="G284" i="14"/>
  <c r="H284" i="14"/>
  <c r="J284" i="14"/>
  <c r="B285" i="14"/>
  <c r="C285" i="14"/>
  <c r="E285" i="14"/>
  <c r="F285" i="14"/>
  <c r="G285" i="14"/>
  <c r="H285" i="14"/>
  <c r="J285" i="14"/>
  <c r="B286" i="14"/>
  <c r="C286" i="14"/>
  <c r="E286" i="14"/>
  <c r="F286" i="14"/>
  <c r="H286" i="14"/>
  <c r="J286" i="14"/>
  <c r="B287" i="14"/>
  <c r="C287" i="14"/>
  <c r="E287" i="14"/>
  <c r="F287" i="14"/>
  <c r="G287" i="14"/>
  <c r="H287" i="14"/>
  <c r="J287" i="14"/>
  <c r="B288" i="14"/>
  <c r="C288" i="14"/>
  <c r="E288" i="14"/>
  <c r="F288" i="14"/>
  <c r="G288" i="14"/>
  <c r="H288" i="14"/>
  <c r="J288" i="14"/>
  <c r="B289" i="14"/>
  <c r="C289" i="14"/>
  <c r="E289" i="14"/>
  <c r="F289" i="14"/>
  <c r="G289" i="14"/>
  <c r="H289" i="14"/>
  <c r="J289" i="14"/>
  <c r="B290" i="14"/>
  <c r="C290" i="14"/>
  <c r="E290" i="14"/>
  <c r="F290" i="14"/>
  <c r="H290" i="14"/>
  <c r="J290" i="14"/>
  <c r="B291" i="14"/>
  <c r="C291" i="14"/>
  <c r="E291" i="14"/>
  <c r="F291" i="14"/>
  <c r="G291" i="14"/>
  <c r="H291" i="14"/>
  <c r="J291" i="14"/>
  <c r="B292" i="14"/>
  <c r="C292" i="14"/>
  <c r="E292" i="14"/>
  <c r="F292" i="14"/>
  <c r="G292" i="14"/>
  <c r="H292" i="14"/>
  <c r="J292" i="14"/>
  <c r="B293" i="14"/>
  <c r="C293" i="14"/>
  <c r="E293" i="14"/>
  <c r="F293" i="14"/>
  <c r="G293" i="14"/>
  <c r="H293" i="14"/>
  <c r="J293" i="14"/>
  <c r="B294" i="14"/>
  <c r="C294" i="14"/>
  <c r="E294" i="14"/>
  <c r="F294" i="14"/>
  <c r="H294" i="14"/>
  <c r="J294" i="14"/>
  <c r="B295" i="14"/>
  <c r="C295" i="14"/>
  <c r="E295" i="14"/>
  <c r="F295" i="14"/>
  <c r="G295" i="14"/>
  <c r="H295" i="14"/>
  <c r="J295" i="14"/>
  <c r="B296" i="14"/>
  <c r="C296" i="14"/>
  <c r="E296" i="14"/>
  <c r="F296" i="14"/>
  <c r="G296" i="14"/>
  <c r="H296" i="14"/>
  <c r="J296" i="14"/>
  <c r="B297" i="14"/>
  <c r="C297" i="14"/>
  <c r="E297" i="14"/>
  <c r="F297" i="14"/>
  <c r="G297" i="14"/>
  <c r="H297" i="14"/>
  <c r="J297" i="14"/>
  <c r="B298" i="14"/>
  <c r="C298" i="14"/>
  <c r="E298" i="14"/>
  <c r="F298" i="14"/>
  <c r="H298" i="14"/>
  <c r="J298" i="14"/>
  <c r="B299" i="14"/>
  <c r="C299" i="14"/>
  <c r="E299" i="14"/>
  <c r="F299" i="14"/>
  <c r="G299" i="14"/>
  <c r="H299" i="14"/>
  <c r="J299" i="14"/>
  <c r="B300" i="14"/>
  <c r="C300" i="14"/>
  <c r="E300" i="14"/>
  <c r="F300" i="14"/>
  <c r="G300" i="14"/>
  <c r="H300" i="14"/>
  <c r="J300" i="14"/>
  <c r="B301" i="14"/>
  <c r="C301" i="14"/>
  <c r="E301" i="14"/>
  <c r="F301" i="14"/>
  <c r="G301" i="14"/>
  <c r="H301" i="14"/>
  <c r="J301" i="14"/>
  <c r="B302" i="14"/>
  <c r="C302" i="14"/>
  <c r="E302" i="14"/>
  <c r="F302" i="14"/>
  <c r="H302" i="14"/>
  <c r="J302" i="14"/>
  <c r="B303" i="14"/>
  <c r="C303" i="14"/>
  <c r="E303" i="14"/>
  <c r="F303" i="14"/>
  <c r="G303" i="14"/>
  <c r="H303" i="14"/>
  <c r="J303" i="14"/>
  <c r="B304" i="14"/>
  <c r="C304" i="14"/>
  <c r="E304" i="14"/>
  <c r="F304" i="14"/>
  <c r="G304" i="14"/>
  <c r="H304" i="14"/>
  <c r="J304" i="14"/>
  <c r="B305" i="14"/>
  <c r="C305" i="14"/>
  <c r="E305" i="14"/>
  <c r="F305" i="14"/>
  <c r="G305" i="14"/>
  <c r="H305" i="14"/>
  <c r="J305" i="14"/>
  <c r="B306" i="14"/>
  <c r="C306" i="14"/>
  <c r="E306" i="14"/>
  <c r="F306" i="14"/>
  <c r="H306" i="14"/>
  <c r="J306" i="14"/>
  <c r="B307" i="14"/>
  <c r="C307" i="14"/>
  <c r="E307" i="14"/>
  <c r="F307" i="14"/>
  <c r="G307" i="14"/>
  <c r="H307" i="14"/>
  <c r="J307" i="14"/>
  <c r="B308" i="14"/>
  <c r="C308" i="14"/>
  <c r="E308" i="14"/>
  <c r="F308" i="14"/>
  <c r="G308" i="14"/>
  <c r="H308" i="14"/>
  <c r="J308" i="14"/>
  <c r="B309" i="14"/>
  <c r="C309" i="14"/>
  <c r="E309" i="14"/>
  <c r="F309" i="14"/>
  <c r="G309" i="14"/>
  <c r="H309" i="14"/>
  <c r="J309" i="14"/>
  <c r="B310" i="14"/>
  <c r="C310" i="14"/>
  <c r="E310" i="14"/>
  <c r="F310" i="14"/>
  <c r="H310" i="14"/>
  <c r="J310" i="14"/>
  <c r="B311" i="14"/>
  <c r="C311" i="14"/>
  <c r="E311" i="14"/>
  <c r="F311" i="14"/>
  <c r="G311" i="14"/>
  <c r="H311" i="14"/>
  <c r="J311" i="14"/>
  <c r="B312" i="14"/>
  <c r="C312" i="14"/>
  <c r="E312" i="14"/>
  <c r="F312" i="14"/>
  <c r="G312" i="14"/>
  <c r="H312" i="14"/>
  <c r="J312" i="14"/>
  <c r="B313" i="14"/>
  <c r="C313" i="14"/>
  <c r="E313" i="14"/>
  <c r="F313" i="14"/>
  <c r="G313" i="14"/>
  <c r="H313" i="14"/>
  <c r="J313" i="14"/>
  <c r="B314" i="14"/>
  <c r="C314" i="14"/>
  <c r="E314" i="14"/>
  <c r="F314" i="14"/>
  <c r="H314" i="14"/>
  <c r="J314" i="14"/>
  <c r="B315" i="14"/>
  <c r="C315" i="14"/>
  <c r="E315" i="14"/>
  <c r="F315" i="14"/>
  <c r="G315" i="14"/>
  <c r="H315" i="14"/>
  <c r="J315" i="14"/>
  <c r="B316" i="14"/>
  <c r="C316" i="14"/>
  <c r="E316" i="14"/>
  <c r="F316" i="14"/>
  <c r="G316" i="14"/>
  <c r="H316" i="14"/>
  <c r="J316" i="14"/>
  <c r="B317" i="14"/>
  <c r="C317" i="14"/>
  <c r="E317" i="14"/>
  <c r="F317" i="14"/>
  <c r="G317" i="14"/>
  <c r="H317" i="14"/>
  <c r="J317" i="14"/>
  <c r="B318" i="14"/>
  <c r="C318" i="14"/>
  <c r="E318" i="14"/>
  <c r="F318" i="14"/>
  <c r="H318" i="14"/>
  <c r="J318" i="14"/>
  <c r="B319" i="14"/>
  <c r="C319" i="14"/>
  <c r="E319" i="14"/>
  <c r="F319" i="14"/>
  <c r="G319" i="14"/>
  <c r="H319" i="14"/>
  <c r="J319" i="14"/>
  <c r="B320" i="14"/>
  <c r="C320" i="14"/>
  <c r="E320" i="14"/>
  <c r="F320" i="14"/>
  <c r="G320" i="14"/>
  <c r="H320" i="14"/>
  <c r="J320" i="14"/>
  <c r="B321" i="14"/>
  <c r="C321" i="14"/>
  <c r="E321" i="14"/>
  <c r="F321" i="14"/>
  <c r="G321" i="14"/>
  <c r="H321" i="14"/>
  <c r="J321" i="14"/>
  <c r="B322" i="14"/>
  <c r="C322" i="14"/>
  <c r="E322" i="14"/>
  <c r="F322" i="14"/>
  <c r="G322" i="14"/>
  <c r="H322" i="14"/>
  <c r="J322" i="14"/>
  <c r="B323" i="14"/>
  <c r="C323" i="14"/>
  <c r="E323" i="14"/>
  <c r="F323" i="14"/>
  <c r="G323" i="14"/>
  <c r="H323" i="14"/>
  <c r="J323" i="14"/>
  <c r="B324" i="14"/>
  <c r="C324" i="14"/>
  <c r="E324" i="14"/>
  <c r="F324" i="14"/>
  <c r="G324" i="14"/>
  <c r="H324" i="14"/>
  <c r="J324" i="14"/>
  <c r="B325" i="14"/>
  <c r="C325" i="14"/>
  <c r="E325" i="14"/>
  <c r="F325" i="14"/>
  <c r="G325" i="14"/>
  <c r="H325" i="14"/>
  <c r="J325" i="14"/>
  <c r="B326" i="14"/>
  <c r="C326" i="14"/>
  <c r="E326" i="14"/>
  <c r="F326" i="14"/>
  <c r="G326" i="14"/>
  <c r="H326" i="14"/>
  <c r="J326" i="14"/>
  <c r="B327" i="14"/>
  <c r="C327" i="14"/>
  <c r="E327" i="14"/>
  <c r="F327" i="14"/>
  <c r="G327" i="14"/>
  <c r="H327" i="14"/>
  <c r="J327" i="14"/>
  <c r="B328" i="14"/>
  <c r="C328" i="14"/>
  <c r="E328" i="14"/>
  <c r="F328" i="14"/>
  <c r="G328" i="14"/>
  <c r="H328" i="14"/>
  <c r="J328" i="14"/>
  <c r="B329" i="14"/>
  <c r="C329" i="14"/>
  <c r="E329" i="14"/>
  <c r="F329" i="14"/>
  <c r="G329" i="14"/>
  <c r="H329" i="14"/>
  <c r="J329" i="14"/>
  <c r="B330" i="14"/>
  <c r="C330" i="14"/>
  <c r="E330" i="14"/>
  <c r="F330" i="14"/>
  <c r="G330" i="14"/>
  <c r="H330" i="14"/>
  <c r="J330" i="14"/>
  <c r="B331" i="14"/>
  <c r="C331" i="14"/>
  <c r="E331" i="14"/>
  <c r="F331" i="14"/>
  <c r="G331" i="14"/>
  <c r="H331" i="14"/>
  <c r="J331" i="14"/>
  <c r="B332" i="14"/>
  <c r="C332" i="14"/>
  <c r="E332" i="14"/>
  <c r="F332" i="14"/>
  <c r="G332" i="14"/>
  <c r="H332" i="14"/>
  <c r="J332" i="14"/>
  <c r="B333" i="14"/>
  <c r="C333" i="14"/>
  <c r="E333" i="14"/>
  <c r="F333" i="14"/>
  <c r="G333" i="14"/>
  <c r="H333" i="14"/>
  <c r="J333" i="14"/>
  <c r="B334" i="14"/>
  <c r="C334" i="14"/>
  <c r="E334" i="14"/>
  <c r="F334" i="14"/>
  <c r="G334" i="14"/>
  <c r="H334" i="14"/>
  <c r="J334" i="14"/>
  <c r="B335" i="14"/>
  <c r="C335" i="14"/>
  <c r="E335" i="14"/>
  <c r="F335" i="14"/>
  <c r="G335" i="14"/>
  <c r="H335" i="14"/>
  <c r="J335" i="14"/>
  <c r="B336" i="14"/>
  <c r="C336" i="14"/>
  <c r="E336" i="14"/>
  <c r="F336" i="14"/>
  <c r="G336" i="14"/>
  <c r="H336" i="14"/>
  <c r="J336" i="14"/>
  <c r="B337" i="14"/>
  <c r="C337" i="14"/>
  <c r="E337" i="14"/>
  <c r="F337" i="14"/>
  <c r="G337" i="14"/>
  <c r="H337" i="14"/>
  <c r="J337" i="14"/>
  <c r="B338" i="14"/>
  <c r="C338" i="14"/>
  <c r="E338" i="14"/>
  <c r="F338" i="14"/>
  <c r="G338" i="14"/>
  <c r="H338" i="14"/>
  <c r="J338" i="14"/>
  <c r="B339" i="14"/>
  <c r="C339" i="14"/>
  <c r="E339" i="14"/>
  <c r="F339" i="14"/>
  <c r="G339" i="14"/>
  <c r="H339" i="14"/>
  <c r="J339" i="14"/>
  <c r="B340" i="14"/>
  <c r="C340" i="14"/>
  <c r="E340" i="14"/>
  <c r="F340" i="14"/>
  <c r="G340" i="14"/>
  <c r="H340" i="14"/>
  <c r="J340" i="14"/>
  <c r="B341" i="14"/>
  <c r="C341" i="14"/>
  <c r="E341" i="14"/>
  <c r="F341" i="14"/>
  <c r="G341" i="14"/>
  <c r="H341" i="14"/>
  <c r="J341" i="14"/>
  <c r="B342" i="14"/>
  <c r="C342" i="14"/>
  <c r="E342" i="14"/>
  <c r="F342" i="14"/>
  <c r="G342" i="14"/>
  <c r="H342" i="14"/>
  <c r="J342" i="14"/>
  <c r="T43" i="14"/>
  <c r="R43" i="14"/>
  <c r="X43" i="14"/>
  <c r="T44" i="14"/>
  <c r="R44" i="14"/>
  <c r="X44" i="14"/>
  <c r="T45" i="14"/>
  <c r="R45" i="14"/>
  <c r="X45" i="14"/>
  <c r="H46" i="14"/>
  <c r="T46" i="14"/>
  <c r="R46" i="14"/>
  <c r="X46" i="14"/>
  <c r="T47" i="14"/>
  <c r="R47" i="14"/>
  <c r="X47" i="14"/>
  <c r="T48" i="14"/>
  <c r="R48" i="14"/>
  <c r="X48" i="14"/>
  <c r="T49" i="14"/>
  <c r="R49" i="14"/>
  <c r="X49" i="14"/>
  <c r="H50" i="14"/>
  <c r="T50" i="14"/>
  <c r="R50" i="14"/>
  <c r="X50" i="14"/>
  <c r="T51" i="14"/>
  <c r="R51" i="14"/>
  <c r="X51" i="14"/>
  <c r="T52" i="14"/>
  <c r="R52" i="14"/>
  <c r="X52" i="14"/>
  <c r="T53" i="14"/>
  <c r="R53" i="14"/>
  <c r="X53" i="14"/>
  <c r="H54" i="14"/>
  <c r="T54" i="14"/>
  <c r="R54" i="14"/>
  <c r="X54" i="14"/>
  <c r="T55" i="14"/>
  <c r="R55" i="14"/>
  <c r="X55" i="14"/>
  <c r="T56" i="14"/>
  <c r="R56" i="14"/>
  <c r="X56" i="14"/>
  <c r="T57" i="14"/>
  <c r="R57" i="14"/>
  <c r="X57" i="14"/>
  <c r="H58" i="14"/>
  <c r="T58" i="14"/>
  <c r="R58" i="14"/>
  <c r="X58" i="14"/>
  <c r="T59" i="14"/>
  <c r="R59" i="14"/>
  <c r="X59" i="14"/>
  <c r="T60" i="14"/>
  <c r="R60" i="14"/>
  <c r="X60" i="14"/>
  <c r="T61" i="14"/>
  <c r="R61" i="14"/>
  <c r="X61" i="14"/>
  <c r="H62" i="14"/>
  <c r="T62" i="14"/>
  <c r="R62" i="14"/>
  <c r="X62" i="14"/>
  <c r="T63" i="14"/>
  <c r="R63" i="14"/>
  <c r="X63" i="14"/>
  <c r="T64" i="14"/>
  <c r="R64" i="14"/>
  <c r="X64" i="14"/>
  <c r="T65" i="14"/>
  <c r="R65" i="14"/>
  <c r="X65" i="14"/>
  <c r="H66" i="14"/>
  <c r="T66" i="14"/>
  <c r="R66" i="14"/>
  <c r="X66" i="14"/>
  <c r="H67" i="14"/>
  <c r="T67" i="14"/>
  <c r="R67" i="14"/>
  <c r="X67" i="14"/>
  <c r="H68" i="14"/>
  <c r="T68" i="14"/>
  <c r="R68" i="14"/>
  <c r="X68" i="14"/>
  <c r="T69" i="14"/>
  <c r="R69" i="14"/>
  <c r="X69" i="14"/>
  <c r="H70" i="14"/>
  <c r="T70" i="14"/>
  <c r="R70" i="14"/>
  <c r="X70" i="14"/>
  <c r="H71" i="14"/>
  <c r="T71" i="14"/>
  <c r="R71" i="14"/>
  <c r="X71" i="14"/>
  <c r="H72" i="14"/>
  <c r="T72" i="14"/>
  <c r="R72" i="14"/>
  <c r="X72" i="14"/>
  <c r="T73" i="14"/>
  <c r="R73" i="14"/>
  <c r="X73" i="14"/>
  <c r="H74" i="14"/>
  <c r="T74" i="14"/>
  <c r="R74" i="14"/>
  <c r="X74" i="14"/>
  <c r="H75" i="14"/>
  <c r="T75" i="14"/>
  <c r="R75" i="14"/>
  <c r="X75" i="14"/>
  <c r="H76" i="14"/>
  <c r="T76" i="14"/>
  <c r="R76" i="14"/>
  <c r="X76" i="14"/>
  <c r="T77" i="14"/>
  <c r="R77" i="14"/>
  <c r="X77" i="14"/>
  <c r="H78" i="14"/>
  <c r="T78" i="14"/>
  <c r="R78" i="14"/>
  <c r="X78" i="14"/>
  <c r="H79" i="14"/>
  <c r="T79" i="14"/>
  <c r="R79" i="14"/>
  <c r="X79" i="14"/>
  <c r="H80" i="14"/>
  <c r="T80" i="14"/>
  <c r="R80" i="14"/>
  <c r="X80" i="14"/>
  <c r="T81" i="14"/>
  <c r="R81" i="14"/>
  <c r="X81" i="14"/>
  <c r="H82" i="14"/>
  <c r="T82" i="14"/>
  <c r="R82" i="14"/>
  <c r="X82" i="14"/>
  <c r="H83" i="14"/>
  <c r="T83" i="14"/>
  <c r="R83" i="14"/>
  <c r="X83" i="14"/>
  <c r="H84" i="14"/>
  <c r="T84" i="14"/>
  <c r="R84" i="14"/>
  <c r="X84" i="14"/>
  <c r="T85" i="14"/>
  <c r="R85" i="14"/>
  <c r="X85" i="14"/>
  <c r="H86" i="14"/>
  <c r="T86" i="14"/>
  <c r="R86" i="14"/>
  <c r="X86" i="14"/>
  <c r="H87" i="14"/>
  <c r="T87" i="14"/>
  <c r="R87" i="14"/>
  <c r="X87" i="14"/>
  <c r="H88" i="14"/>
  <c r="T88" i="14"/>
  <c r="R88" i="14"/>
  <c r="X88" i="14"/>
  <c r="T89" i="14"/>
  <c r="R89" i="14"/>
  <c r="X89" i="14"/>
  <c r="H90" i="14"/>
  <c r="T90" i="14"/>
  <c r="R90" i="14"/>
  <c r="X90" i="14"/>
  <c r="H91" i="14"/>
  <c r="T91" i="14"/>
  <c r="R91" i="14"/>
  <c r="X91" i="14"/>
  <c r="H92" i="14"/>
  <c r="T92" i="14"/>
  <c r="R92" i="14"/>
  <c r="X92" i="14"/>
  <c r="T93" i="14"/>
  <c r="R93" i="14"/>
  <c r="X93" i="14"/>
  <c r="H94" i="14"/>
  <c r="T94" i="14"/>
  <c r="R94" i="14"/>
  <c r="X94" i="14"/>
  <c r="H95" i="14"/>
  <c r="T95" i="14"/>
  <c r="R95" i="14"/>
  <c r="X95" i="14"/>
  <c r="H96" i="14"/>
  <c r="T96" i="14"/>
  <c r="R96" i="14"/>
  <c r="X96" i="14"/>
  <c r="T97" i="14"/>
  <c r="R97" i="14"/>
  <c r="X97" i="14"/>
  <c r="H98" i="14"/>
  <c r="T98" i="14"/>
  <c r="R98" i="14"/>
  <c r="X98" i="14"/>
  <c r="H99" i="14"/>
  <c r="T99" i="14"/>
  <c r="R99" i="14"/>
  <c r="X99" i="14"/>
  <c r="H100" i="14"/>
  <c r="T100" i="14"/>
  <c r="R100" i="14"/>
  <c r="X100" i="14"/>
  <c r="T101" i="14"/>
  <c r="R101" i="14"/>
  <c r="X101" i="14"/>
  <c r="H102" i="14"/>
  <c r="T102" i="14"/>
  <c r="R102" i="14"/>
  <c r="X102" i="14"/>
  <c r="H103" i="14"/>
  <c r="T103" i="14"/>
  <c r="R103" i="14"/>
  <c r="X103" i="14"/>
  <c r="H104" i="14"/>
  <c r="T104" i="14"/>
  <c r="R104" i="14"/>
  <c r="X104" i="14"/>
  <c r="H105" i="14"/>
  <c r="T105" i="14"/>
  <c r="R105" i="14"/>
  <c r="X105" i="14"/>
  <c r="H106" i="14"/>
  <c r="T106" i="14"/>
  <c r="R106" i="14"/>
  <c r="X106" i="14"/>
  <c r="H107" i="14"/>
  <c r="T107" i="14"/>
  <c r="R107" i="14"/>
  <c r="X107" i="14"/>
  <c r="H108" i="14"/>
  <c r="T108" i="14"/>
  <c r="R108" i="14"/>
  <c r="X108" i="14"/>
  <c r="H109" i="14"/>
  <c r="T109" i="14"/>
  <c r="R109" i="14"/>
  <c r="X109" i="14"/>
  <c r="H110" i="14"/>
  <c r="T110" i="14"/>
  <c r="R110" i="14"/>
  <c r="X110" i="14"/>
  <c r="H111" i="14"/>
  <c r="T111" i="14"/>
  <c r="R111" i="14"/>
  <c r="X111" i="14"/>
  <c r="H112" i="14"/>
  <c r="T112" i="14"/>
  <c r="R112" i="14"/>
  <c r="X112" i="14"/>
  <c r="H113" i="14"/>
  <c r="T113" i="14"/>
  <c r="R113" i="14"/>
  <c r="X113" i="14"/>
  <c r="H114" i="14"/>
  <c r="T114" i="14"/>
  <c r="R114" i="14"/>
  <c r="X114" i="14"/>
  <c r="H115" i="14"/>
  <c r="T115" i="14"/>
  <c r="R115" i="14"/>
  <c r="X115" i="14"/>
  <c r="H116" i="14"/>
  <c r="T116" i="14"/>
  <c r="R116" i="14"/>
  <c r="X116" i="14"/>
  <c r="H117" i="14"/>
  <c r="T117" i="14"/>
  <c r="R117" i="14"/>
  <c r="X117" i="14"/>
  <c r="H118" i="14"/>
  <c r="T118" i="14"/>
  <c r="R118" i="14"/>
  <c r="X118" i="14"/>
  <c r="H119" i="14"/>
  <c r="T119" i="14"/>
  <c r="R119" i="14"/>
  <c r="X119" i="14"/>
  <c r="H120" i="14"/>
  <c r="T120" i="14"/>
  <c r="R120" i="14"/>
  <c r="X120" i="14"/>
  <c r="H121" i="14"/>
  <c r="T121" i="14"/>
  <c r="R121" i="14"/>
  <c r="X121" i="14"/>
  <c r="H122" i="14"/>
  <c r="T122" i="14"/>
  <c r="R122" i="14"/>
  <c r="X122" i="14"/>
  <c r="H123" i="14"/>
  <c r="T123" i="14"/>
  <c r="R123" i="14"/>
  <c r="X123" i="14"/>
  <c r="H124" i="14"/>
  <c r="T124" i="14"/>
  <c r="R124" i="14"/>
  <c r="X124" i="14"/>
  <c r="T125" i="14"/>
  <c r="R125" i="14"/>
  <c r="X125" i="14"/>
  <c r="H8" i="14"/>
  <c r="T8" i="14"/>
  <c r="R8" i="14"/>
  <c r="W8" i="14"/>
  <c r="X8" i="14"/>
  <c r="H9" i="14"/>
  <c r="T9" i="14"/>
  <c r="R9" i="14"/>
  <c r="W9" i="14"/>
  <c r="X9" i="14"/>
  <c r="T10" i="14"/>
  <c r="R10" i="14"/>
  <c r="W10" i="14"/>
  <c r="X10" i="14"/>
  <c r="T11" i="14"/>
  <c r="R11" i="14"/>
  <c r="W11" i="14"/>
  <c r="X11" i="14"/>
  <c r="T12" i="14"/>
  <c r="R12" i="14"/>
  <c r="W12" i="14"/>
  <c r="X12" i="14"/>
  <c r="T13" i="14"/>
  <c r="R13" i="14"/>
  <c r="W13" i="14"/>
  <c r="X13" i="14"/>
  <c r="H14" i="14"/>
  <c r="T14" i="14"/>
  <c r="R14" i="14"/>
  <c r="W14" i="14"/>
  <c r="X14" i="14"/>
  <c r="T15" i="14"/>
  <c r="R15" i="14"/>
  <c r="W15" i="14"/>
  <c r="X15" i="14"/>
  <c r="T16" i="14"/>
  <c r="R16" i="14"/>
  <c r="W16" i="14"/>
  <c r="X16" i="14"/>
  <c r="T17" i="14"/>
  <c r="R17" i="14"/>
  <c r="W17" i="14"/>
  <c r="X17" i="14"/>
  <c r="H18" i="14"/>
  <c r="T18" i="14"/>
  <c r="R18" i="14"/>
  <c r="W18" i="14"/>
  <c r="X18" i="14"/>
  <c r="T19" i="14"/>
  <c r="R19" i="14"/>
  <c r="W19" i="14"/>
  <c r="X19" i="14"/>
  <c r="T20" i="14"/>
  <c r="R20" i="14"/>
  <c r="W20" i="14"/>
  <c r="X20" i="14"/>
  <c r="T21" i="14"/>
  <c r="R21" i="14"/>
  <c r="W21" i="14"/>
  <c r="X21" i="14"/>
  <c r="H22" i="14"/>
  <c r="T22" i="14"/>
  <c r="R22" i="14"/>
  <c r="W22" i="14"/>
  <c r="X22" i="14"/>
  <c r="T23" i="14"/>
  <c r="R23" i="14"/>
  <c r="W23" i="14"/>
  <c r="X23" i="14"/>
  <c r="T24" i="14"/>
  <c r="R24" i="14"/>
  <c r="W24" i="14"/>
  <c r="X24" i="14"/>
  <c r="T25" i="14"/>
  <c r="R25" i="14"/>
  <c r="W25" i="14"/>
  <c r="X25" i="14"/>
  <c r="H26" i="14"/>
  <c r="T26" i="14"/>
  <c r="R26" i="14"/>
  <c r="W26" i="14"/>
  <c r="X26" i="14"/>
  <c r="T27" i="14"/>
  <c r="R27" i="14"/>
  <c r="W27" i="14"/>
  <c r="X27" i="14"/>
  <c r="T28" i="14"/>
  <c r="R28" i="14"/>
  <c r="W28" i="14"/>
  <c r="X28" i="14"/>
  <c r="T29" i="14"/>
  <c r="R29" i="14"/>
  <c r="W29" i="14"/>
  <c r="X29" i="14"/>
  <c r="H30" i="14"/>
  <c r="T30" i="14"/>
  <c r="R30" i="14"/>
  <c r="W30" i="14"/>
  <c r="X30" i="14"/>
  <c r="T31" i="14"/>
  <c r="R31" i="14"/>
  <c r="X31" i="14"/>
  <c r="T32" i="14"/>
  <c r="R32" i="14"/>
  <c r="X32" i="14"/>
  <c r="T33" i="14"/>
  <c r="R33" i="14"/>
  <c r="X33" i="14"/>
  <c r="H34" i="14"/>
  <c r="T34" i="14"/>
  <c r="R34" i="14"/>
  <c r="X34" i="14"/>
  <c r="T35" i="14"/>
  <c r="R35" i="14"/>
  <c r="X35" i="14"/>
  <c r="T36" i="14"/>
  <c r="R36" i="14"/>
  <c r="X36" i="14"/>
  <c r="T37" i="14"/>
  <c r="R37" i="14"/>
  <c r="X37" i="14"/>
  <c r="H38" i="14"/>
  <c r="T38" i="14"/>
  <c r="R38" i="14"/>
  <c r="X38" i="14"/>
  <c r="T39" i="14"/>
  <c r="R39" i="14"/>
  <c r="X39" i="14"/>
  <c r="T40" i="14"/>
  <c r="R40" i="14"/>
  <c r="X40" i="14"/>
  <c r="T41" i="14"/>
  <c r="R41" i="14"/>
  <c r="X41" i="14"/>
  <c r="H42" i="14"/>
  <c r="T42" i="14"/>
  <c r="R42" i="14"/>
  <c r="X42" i="14"/>
  <c r="A224" i="14"/>
  <c r="B224" i="14"/>
  <c r="C224" i="14"/>
  <c r="D224" i="14"/>
  <c r="E224" i="14"/>
  <c r="F224" i="14"/>
  <c r="G224" i="14"/>
  <c r="H224" i="14"/>
  <c r="I224" i="14"/>
  <c r="J224" i="14"/>
  <c r="A225" i="14"/>
  <c r="B225" i="14"/>
  <c r="C225" i="14"/>
  <c r="D225" i="14"/>
  <c r="E225" i="14"/>
  <c r="F225" i="14"/>
  <c r="G225" i="14"/>
  <c r="H225" i="14"/>
  <c r="J225" i="14"/>
  <c r="L225" i="14"/>
  <c r="A226" i="14"/>
  <c r="B226" i="14"/>
  <c r="C226" i="14"/>
  <c r="D226" i="14"/>
  <c r="L226" i="14"/>
  <c r="E226" i="14"/>
  <c r="F226" i="14"/>
  <c r="G226" i="14"/>
  <c r="H226" i="14"/>
  <c r="J226" i="14"/>
  <c r="A227" i="14"/>
  <c r="B227" i="14"/>
  <c r="C227" i="14"/>
  <c r="D227" i="14"/>
  <c r="E227" i="14"/>
  <c r="F227" i="14"/>
  <c r="G227" i="14"/>
  <c r="H227" i="14"/>
  <c r="J227" i="14"/>
  <c r="L227" i="14"/>
  <c r="A228" i="14"/>
  <c r="B228" i="14"/>
  <c r="C228" i="14"/>
  <c r="D228" i="14"/>
  <c r="L228" i="14"/>
  <c r="F228" i="14"/>
  <c r="G228" i="14"/>
  <c r="H228" i="14"/>
  <c r="J228" i="14"/>
  <c r="A229" i="14"/>
  <c r="B229" i="14"/>
  <c r="C229" i="14"/>
  <c r="D229" i="14"/>
  <c r="F229" i="14"/>
  <c r="H229" i="14"/>
  <c r="J229" i="14"/>
  <c r="L229" i="14"/>
  <c r="A230" i="14"/>
  <c r="B230" i="14"/>
  <c r="C230" i="14"/>
  <c r="D230" i="14"/>
  <c r="L230" i="14"/>
  <c r="F230" i="14"/>
  <c r="H230" i="14"/>
  <c r="J230" i="14"/>
  <c r="A231" i="14"/>
  <c r="B231" i="14"/>
  <c r="C231" i="14"/>
  <c r="D231" i="14"/>
  <c r="E231" i="14"/>
  <c r="F231" i="14"/>
  <c r="G231" i="14"/>
  <c r="H231" i="14"/>
  <c r="J231" i="14"/>
  <c r="L231" i="14"/>
  <c r="A232" i="14"/>
  <c r="B232" i="14"/>
  <c r="C232" i="14"/>
  <c r="D232" i="14"/>
  <c r="L232" i="14"/>
  <c r="F232" i="14"/>
  <c r="G232" i="14"/>
  <c r="H232" i="14"/>
  <c r="J232" i="14"/>
  <c r="A233" i="14"/>
  <c r="B233" i="14"/>
  <c r="C233" i="14"/>
  <c r="D233" i="14"/>
  <c r="F233" i="14"/>
  <c r="H233" i="14"/>
  <c r="J233" i="14"/>
  <c r="L233" i="14"/>
  <c r="A234" i="14"/>
  <c r="B234" i="14"/>
  <c r="C234" i="14"/>
  <c r="D234" i="14"/>
  <c r="L234" i="14"/>
  <c r="F234" i="14"/>
  <c r="H234" i="14"/>
  <c r="J234" i="14"/>
  <c r="A235" i="14"/>
  <c r="B235" i="14"/>
  <c r="C235" i="14"/>
  <c r="D235" i="14"/>
  <c r="E235" i="14"/>
  <c r="F235" i="14"/>
  <c r="G235" i="14"/>
  <c r="H235" i="14"/>
  <c r="J235" i="14"/>
  <c r="L235" i="14"/>
  <c r="A236" i="14"/>
  <c r="B236" i="14"/>
  <c r="C236" i="14"/>
  <c r="D236" i="14"/>
  <c r="L236" i="14"/>
  <c r="F236" i="14"/>
  <c r="G236" i="14"/>
  <c r="H236" i="14"/>
  <c r="J236" i="14"/>
  <c r="A237" i="14"/>
  <c r="B237" i="14"/>
  <c r="C237" i="14"/>
  <c r="D237" i="14"/>
  <c r="F237" i="14"/>
  <c r="H237" i="14"/>
  <c r="J237" i="14"/>
  <c r="L237" i="14"/>
  <c r="A238" i="14"/>
  <c r="B238" i="14"/>
  <c r="C238" i="14"/>
  <c r="D238" i="14"/>
  <c r="L238" i="14"/>
  <c r="F238" i="14"/>
  <c r="H238" i="14"/>
  <c r="J238" i="14"/>
  <c r="A239" i="14"/>
  <c r="B239" i="14"/>
  <c r="C239" i="14"/>
  <c r="D239" i="14"/>
  <c r="E239" i="14"/>
  <c r="F239" i="14"/>
  <c r="G239" i="14"/>
  <c r="H239" i="14"/>
  <c r="J239" i="14"/>
  <c r="L239" i="14"/>
  <c r="A240" i="14"/>
  <c r="B240" i="14"/>
  <c r="C240" i="14"/>
  <c r="D240" i="14"/>
  <c r="L240" i="14"/>
  <c r="F240" i="14"/>
  <c r="G240" i="14"/>
  <c r="H240" i="14"/>
  <c r="J240" i="14"/>
  <c r="A241" i="14"/>
  <c r="B241" i="14"/>
  <c r="C241" i="14"/>
  <c r="D241" i="14"/>
  <c r="F241" i="14"/>
  <c r="H241" i="14"/>
  <c r="J241" i="14"/>
  <c r="L241" i="14"/>
  <c r="A242" i="14"/>
  <c r="B242" i="14"/>
  <c r="C242" i="14"/>
  <c r="D242" i="14"/>
  <c r="L242" i="14"/>
  <c r="F242" i="14"/>
  <c r="H242" i="14"/>
  <c r="J242" i="14"/>
  <c r="A243" i="14"/>
  <c r="B243" i="14"/>
  <c r="C243" i="14"/>
  <c r="D243" i="14"/>
  <c r="E243" i="14"/>
  <c r="F243" i="14"/>
  <c r="G243" i="14"/>
  <c r="H243" i="14"/>
  <c r="J243" i="14"/>
  <c r="L243" i="14"/>
  <c r="A244" i="14"/>
  <c r="B244" i="14"/>
  <c r="C244" i="14"/>
  <c r="D244" i="14"/>
  <c r="L244" i="14"/>
  <c r="F244" i="14"/>
  <c r="G244" i="14"/>
  <c r="H244" i="14"/>
  <c r="J244" i="14"/>
  <c r="A245" i="14"/>
  <c r="B245" i="14"/>
  <c r="C245" i="14"/>
  <c r="D245" i="14"/>
  <c r="F245" i="14"/>
  <c r="H245" i="14"/>
  <c r="J245" i="14"/>
  <c r="L245" i="14"/>
  <c r="A246" i="14"/>
  <c r="B246" i="14"/>
  <c r="C246" i="14"/>
  <c r="D246" i="14"/>
  <c r="L246" i="14"/>
  <c r="F246" i="14"/>
  <c r="H246" i="14"/>
  <c r="J246" i="14"/>
  <c r="A247" i="14"/>
  <c r="B247" i="14"/>
  <c r="C247" i="14"/>
  <c r="D247" i="14"/>
  <c r="E247" i="14"/>
  <c r="F247" i="14"/>
  <c r="G247" i="14"/>
  <c r="H247" i="14"/>
  <c r="J247" i="14"/>
  <c r="L247" i="14"/>
  <c r="A248" i="14"/>
  <c r="B248" i="14"/>
  <c r="C248" i="14"/>
  <c r="D248" i="14"/>
  <c r="L248" i="14"/>
  <c r="F248" i="14"/>
  <c r="G248" i="14"/>
  <c r="H248" i="14"/>
  <c r="J248" i="14"/>
  <c r="A249" i="14"/>
  <c r="B249" i="14"/>
  <c r="C249" i="14"/>
  <c r="D249" i="14"/>
  <c r="F249" i="14"/>
  <c r="H249" i="14"/>
  <c r="J249" i="14"/>
  <c r="L249" i="14"/>
  <c r="A250" i="14"/>
  <c r="B250" i="14"/>
  <c r="C250" i="14"/>
  <c r="D250" i="14"/>
  <c r="L250" i="14"/>
  <c r="F250" i="14"/>
  <c r="H250" i="14"/>
  <c r="J250" i="14"/>
  <c r="A251" i="14"/>
  <c r="B251" i="14"/>
  <c r="C251" i="14"/>
  <c r="D251" i="14"/>
  <c r="E251" i="14"/>
  <c r="F251" i="14"/>
  <c r="G251" i="14"/>
  <c r="H251" i="14"/>
  <c r="J251" i="14"/>
  <c r="L251" i="14"/>
  <c r="A252" i="14"/>
  <c r="B252" i="14"/>
  <c r="C252" i="14"/>
  <c r="D252" i="14"/>
  <c r="L252" i="14"/>
  <c r="F252" i="14"/>
  <c r="G252" i="14"/>
  <c r="H252" i="14"/>
  <c r="J252" i="14"/>
  <c r="P252" i="14"/>
  <c r="S252" i="14"/>
  <c r="A253" i="14"/>
  <c r="B253" i="14"/>
  <c r="C253" i="14"/>
  <c r="D253" i="14"/>
  <c r="F253" i="14"/>
  <c r="G253" i="14"/>
  <c r="H253" i="14"/>
  <c r="J253" i="14"/>
  <c r="L253" i="14"/>
  <c r="P253" i="14"/>
  <c r="S253" i="14"/>
  <c r="A254" i="14"/>
  <c r="B254" i="14"/>
  <c r="C254" i="14"/>
  <c r="D254" i="14"/>
  <c r="L254" i="14"/>
  <c r="F254" i="14"/>
  <c r="H254" i="14"/>
  <c r="J254" i="14"/>
  <c r="P254" i="14"/>
  <c r="S254" i="14"/>
  <c r="A255" i="14"/>
  <c r="B255" i="14"/>
  <c r="C255" i="14"/>
  <c r="D255" i="14"/>
  <c r="E255" i="14"/>
  <c r="F255" i="14"/>
  <c r="G255" i="14"/>
  <c r="H255" i="14"/>
  <c r="J255" i="14"/>
  <c r="L255" i="14"/>
  <c r="P255" i="14"/>
  <c r="S255" i="14"/>
  <c r="A256" i="14"/>
  <c r="B256" i="14"/>
  <c r="C256" i="14"/>
  <c r="D256" i="14"/>
  <c r="L256" i="14"/>
  <c r="F256" i="14"/>
  <c r="G256" i="14"/>
  <c r="H256" i="14"/>
  <c r="J256" i="14"/>
  <c r="A257" i="14"/>
  <c r="B257" i="14"/>
  <c r="C257" i="14"/>
  <c r="D257" i="14"/>
  <c r="F257" i="14"/>
  <c r="H257" i="14"/>
  <c r="J257" i="14"/>
  <c r="L257" i="14"/>
  <c r="A258" i="14"/>
  <c r="B258" i="14"/>
  <c r="C258" i="14"/>
  <c r="D258" i="14"/>
  <c r="L258" i="14"/>
  <c r="F258" i="14"/>
  <c r="H258" i="14"/>
  <c r="J258" i="14"/>
  <c r="A259" i="14"/>
  <c r="B259" i="14"/>
  <c r="C259" i="14"/>
  <c r="D259" i="14"/>
  <c r="E259" i="14"/>
  <c r="F259" i="14"/>
  <c r="G259" i="14"/>
  <c r="H259" i="14"/>
  <c r="J259" i="14"/>
  <c r="L259" i="14"/>
  <c r="D8" i="15"/>
  <c r="G8" i="15"/>
  <c r="K8" i="15"/>
  <c r="E8" i="15"/>
  <c r="D9" i="15"/>
  <c r="E9" i="15"/>
  <c r="G9" i="15"/>
  <c r="D10" i="15"/>
  <c r="G10" i="15"/>
  <c r="K10" i="15"/>
  <c r="E10" i="15"/>
  <c r="D11" i="15"/>
  <c r="G11" i="15"/>
  <c r="E11" i="15"/>
  <c r="D12" i="15"/>
  <c r="G12" i="15"/>
  <c r="K12" i="15"/>
  <c r="E12" i="15"/>
  <c r="D13" i="15"/>
  <c r="G13" i="15"/>
  <c r="E13" i="15"/>
  <c r="D14" i="15"/>
  <c r="G14" i="15"/>
  <c r="K14" i="15"/>
  <c r="E14" i="15"/>
  <c r="D15" i="15"/>
  <c r="G15" i="15"/>
  <c r="E15" i="15"/>
  <c r="D16" i="15"/>
  <c r="G16" i="15"/>
  <c r="E16" i="15"/>
  <c r="D17" i="15"/>
  <c r="G17" i="15"/>
  <c r="E17" i="15"/>
  <c r="D18" i="15"/>
  <c r="G18" i="15"/>
  <c r="K18" i="15"/>
  <c r="E18" i="15"/>
  <c r="D19" i="15"/>
  <c r="G19" i="15"/>
  <c r="E19" i="15"/>
  <c r="D20" i="15"/>
  <c r="G20" i="15"/>
  <c r="E20" i="15"/>
  <c r="D21" i="15"/>
  <c r="G21" i="15"/>
  <c r="E21" i="15"/>
  <c r="D22" i="15"/>
  <c r="G22" i="15"/>
  <c r="K22" i="15"/>
  <c r="E22" i="15"/>
  <c r="D23" i="15"/>
  <c r="G23" i="15"/>
  <c r="E23" i="15"/>
  <c r="D24" i="15"/>
  <c r="G24" i="15"/>
  <c r="E24" i="15"/>
  <c r="D25" i="15"/>
  <c r="G25" i="15"/>
  <c r="E25" i="15"/>
  <c r="D26" i="15"/>
  <c r="G26" i="15"/>
  <c r="E26" i="15"/>
  <c r="D27" i="15"/>
  <c r="G27" i="15"/>
  <c r="E27" i="15"/>
  <c r="D28" i="15"/>
  <c r="G28" i="15"/>
  <c r="E28" i="15"/>
  <c r="D29" i="15"/>
  <c r="G29" i="15"/>
  <c r="E29" i="15"/>
  <c r="D30" i="15"/>
  <c r="G30" i="15"/>
  <c r="E30" i="15"/>
  <c r="D31" i="15"/>
  <c r="G31" i="15"/>
  <c r="E31" i="15"/>
  <c r="D32" i="15"/>
  <c r="G32" i="15"/>
  <c r="E32" i="15"/>
  <c r="D33" i="15"/>
  <c r="G33" i="15"/>
  <c r="E33" i="15"/>
  <c r="D34" i="15"/>
  <c r="G34" i="15"/>
  <c r="E34" i="15"/>
  <c r="D35" i="15"/>
  <c r="G35" i="15"/>
  <c r="E35" i="15"/>
  <c r="D36" i="15"/>
  <c r="G36" i="15"/>
  <c r="E36" i="15"/>
  <c r="D37" i="15"/>
  <c r="G37" i="15"/>
  <c r="E37" i="15"/>
  <c r="D38" i="15"/>
  <c r="G38" i="15"/>
  <c r="E38" i="15"/>
  <c r="D39" i="15"/>
  <c r="G39" i="15"/>
  <c r="K39" i="15"/>
  <c r="E39" i="15"/>
  <c r="D40" i="15"/>
  <c r="G40" i="15"/>
  <c r="K40" i="15"/>
  <c r="E40" i="15"/>
  <c r="D41" i="15"/>
  <c r="E41" i="15"/>
  <c r="G41" i="15"/>
  <c r="D42" i="15"/>
  <c r="G42" i="15"/>
  <c r="E42" i="15"/>
  <c r="D43" i="15"/>
  <c r="G43" i="15"/>
  <c r="K43" i="15"/>
  <c r="E43" i="15"/>
  <c r="I43" i="15"/>
  <c r="J43" i="15"/>
  <c r="D44" i="15"/>
  <c r="G44" i="15"/>
  <c r="I44" i="15"/>
  <c r="K44" i="15"/>
  <c r="E44" i="15"/>
  <c r="J44" i="15"/>
  <c r="D45" i="15"/>
  <c r="G45" i="15"/>
  <c r="E45" i="15"/>
  <c r="D46" i="15"/>
  <c r="G46" i="15"/>
  <c r="E46" i="15"/>
  <c r="D47" i="15"/>
  <c r="G47" i="15"/>
  <c r="K47" i="15"/>
  <c r="E47" i="15"/>
  <c r="D48" i="15"/>
  <c r="G48" i="15"/>
  <c r="K48" i="15"/>
  <c r="E48" i="15"/>
  <c r="D49" i="15"/>
  <c r="E49" i="15"/>
  <c r="G49" i="15"/>
  <c r="D50" i="15"/>
  <c r="G50" i="15"/>
  <c r="E50" i="15"/>
  <c r="D51" i="15"/>
  <c r="G51" i="15"/>
  <c r="K51" i="15"/>
  <c r="E51" i="15"/>
  <c r="I51" i="15"/>
  <c r="J51" i="15"/>
  <c r="D52" i="15"/>
  <c r="G52" i="15"/>
  <c r="K52" i="15"/>
  <c r="E52" i="15"/>
  <c r="D53" i="15"/>
  <c r="G53" i="15"/>
  <c r="K53" i="15"/>
  <c r="E53" i="15"/>
  <c r="I53" i="15"/>
  <c r="J53" i="15"/>
  <c r="D54" i="15"/>
  <c r="G54" i="15"/>
  <c r="K54" i="15"/>
  <c r="E54" i="15"/>
  <c r="D55" i="15"/>
  <c r="G55" i="15"/>
  <c r="K55" i="15"/>
  <c r="E55" i="15"/>
  <c r="I55" i="15"/>
  <c r="J55" i="15"/>
  <c r="D56" i="15"/>
  <c r="G56" i="15"/>
  <c r="K56" i="15"/>
  <c r="E56" i="15"/>
  <c r="D57" i="15"/>
  <c r="G57" i="15"/>
  <c r="K57" i="15"/>
  <c r="E57" i="15"/>
  <c r="I57" i="15"/>
  <c r="J57" i="15"/>
  <c r="D58" i="15"/>
  <c r="G58" i="15"/>
  <c r="K58" i="15"/>
  <c r="E58" i="15"/>
  <c r="D59" i="15"/>
  <c r="G59" i="15"/>
  <c r="K59" i="15"/>
  <c r="E59" i="15"/>
  <c r="I59" i="15"/>
  <c r="J59" i="15"/>
  <c r="D60" i="15"/>
  <c r="G60" i="15"/>
  <c r="K60" i="15"/>
  <c r="E60" i="15"/>
  <c r="D61" i="15"/>
  <c r="G61" i="15"/>
  <c r="K61" i="15"/>
  <c r="E61" i="15"/>
  <c r="I61" i="15"/>
  <c r="J61" i="15"/>
  <c r="D62" i="15"/>
  <c r="G62" i="15"/>
  <c r="K62" i="15"/>
  <c r="E62" i="15"/>
  <c r="D63" i="15"/>
  <c r="G63" i="15"/>
  <c r="K63" i="15"/>
  <c r="E63" i="15"/>
  <c r="I63" i="15"/>
  <c r="J63" i="15"/>
  <c r="D64" i="15"/>
  <c r="G64" i="15"/>
  <c r="K64" i="15"/>
  <c r="E64" i="15"/>
  <c r="D65" i="15"/>
  <c r="G65" i="15"/>
  <c r="K65" i="15"/>
  <c r="E65" i="15"/>
  <c r="I65" i="15"/>
  <c r="J65" i="15"/>
  <c r="D66" i="15"/>
  <c r="G66" i="15"/>
  <c r="K66" i="15"/>
  <c r="E66" i="15"/>
  <c r="D67" i="15"/>
  <c r="G67" i="15"/>
  <c r="D68" i="15"/>
  <c r="E68" i="15"/>
  <c r="D69" i="15"/>
  <c r="G69" i="15"/>
  <c r="D70" i="15"/>
  <c r="G70" i="15"/>
  <c r="K70" i="15"/>
  <c r="E70" i="15"/>
  <c r="I70" i="15"/>
  <c r="J70" i="15"/>
  <c r="D71" i="15"/>
  <c r="G71" i="15"/>
  <c r="D72" i="15"/>
  <c r="E72" i="15"/>
  <c r="D73" i="15"/>
  <c r="G73" i="15"/>
  <c r="D74" i="15"/>
  <c r="G74" i="15"/>
  <c r="K74" i="15"/>
  <c r="E74" i="15"/>
  <c r="I74" i="15"/>
  <c r="J74" i="15"/>
  <c r="D75" i="15"/>
  <c r="G75" i="15"/>
  <c r="D76" i="15"/>
  <c r="E76" i="15"/>
  <c r="D77" i="15"/>
  <c r="G77" i="15"/>
  <c r="D78" i="15"/>
  <c r="G78" i="15"/>
  <c r="K78" i="15"/>
  <c r="E78" i="15"/>
  <c r="I78" i="15"/>
  <c r="J78" i="15"/>
  <c r="D79" i="15"/>
  <c r="G79" i="15"/>
  <c r="D80" i="15"/>
  <c r="E80" i="15"/>
  <c r="D81" i="15"/>
  <c r="G81" i="15"/>
  <c r="D82" i="15"/>
  <c r="G82" i="15"/>
  <c r="K82" i="15"/>
  <c r="E82" i="15"/>
  <c r="I82" i="15"/>
  <c r="J82" i="15"/>
  <c r="D83" i="15"/>
  <c r="G83" i="15"/>
  <c r="D84" i="15"/>
  <c r="E84" i="15"/>
  <c r="D85" i="15"/>
  <c r="G85" i="15"/>
  <c r="D86" i="15"/>
  <c r="G86" i="15"/>
  <c r="K86" i="15"/>
  <c r="E86" i="15"/>
  <c r="I86" i="15"/>
  <c r="J86" i="15"/>
  <c r="D87" i="15"/>
  <c r="G87" i="15"/>
  <c r="D88" i="15"/>
  <c r="E88" i="15"/>
  <c r="D89" i="15"/>
  <c r="G89" i="15"/>
  <c r="D90" i="15"/>
  <c r="G90" i="15"/>
  <c r="K90" i="15"/>
  <c r="E90" i="15"/>
  <c r="I90" i="15"/>
  <c r="J90" i="15"/>
  <c r="D91" i="15"/>
  <c r="G91" i="15"/>
  <c r="D92" i="15"/>
  <c r="E92" i="15"/>
  <c r="D93" i="15"/>
  <c r="G93" i="15"/>
  <c r="D94" i="15"/>
  <c r="G94" i="15"/>
  <c r="K94" i="15"/>
  <c r="E94" i="15"/>
  <c r="I94" i="15"/>
  <c r="J94" i="15"/>
  <c r="D95" i="15"/>
  <c r="G95" i="15"/>
  <c r="D96" i="15"/>
  <c r="E96" i="15"/>
  <c r="D97" i="15"/>
  <c r="G97" i="15"/>
  <c r="D98" i="15"/>
  <c r="G98" i="15"/>
  <c r="K98" i="15"/>
  <c r="E98" i="15"/>
  <c r="I98" i="15"/>
  <c r="J98" i="15"/>
  <c r="D99" i="15"/>
  <c r="G99" i="15"/>
  <c r="D100" i="15"/>
  <c r="E100" i="15"/>
  <c r="D101" i="15"/>
  <c r="G101" i="15"/>
  <c r="D102" i="15"/>
  <c r="G102" i="15"/>
  <c r="K102" i="15"/>
  <c r="E102" i="15"/>
  <c r="I102" i="15"/>
  <c r="J102" i="15"/>
  <c r="D103" i="15"/>
  <c r="G103" i="15"/>
  <c r="D104" i="15"/>
  <c r="E104" i="15"/>
  <c r="D105" i="15"/>
  <c r="G105" i="15"/>
  <c r="D106" i="15"/>
  <c r="G106" i="15"/>
  <c r="K106" i="15"/>
  <c r="E106" i="15"/>
  <c r="I106" i="15"/>
  <c r="J106" i="15"/>
  <c r="D107" i="15"/>
  <c r="G107" i="15"/>
  <c r="D108" i="15"/>
  <c r="E108" i="15"/>
  <c r="D109" i="15"/>
  <c r="G109" i="15"/>
  <c r="D110" i="15"/>
  <c r="G110" i="15"/>
  <c r="K110" i="15"/>
  <c r="E110" i="15"/>
  <c r="I110" i="15"/>
  <c r="J110" i="15"/>
  <c r="D111" i="15"/>
  <c r="G111" i="15"/>
  <c r="D112" i="15"/>
  <c r="E112" i="15"/>
  <c r="D113" i="15"/>
  <c r="G113" i="15"/>
  <c r="D114" i="15"/>
  <c r="G114" i="15"/>
  <c r="K114" i="15"/>
  <c r="E114" i="15"/>
  <c r="I114" i="15"/>
  <c r="J114" i="15"/>
  <c r="D115" i="15"/>
  <c r="G115" i="15"/>
  <c r="D116" i="15"/>
  <c r="E116" i="15"/>
  <c r="D117" i="15"/>
  <c r="G117" i="15"/>
  <c r="D118" i="15"/>
  <c r="G118" i="15"/>
  <c r="K118" i="15"/>
  <c r="E118" i="15"/>
  <c r="I118" i="15"/>
  <c r="J118" i="15"/>
  <c r="D119" i="15"/>
  <c r="G119" i="15"/>
  <c r="D120" i="15"/>
  <c r="E120" i="15"/>
  <c r="D121" i="15"/>
  <c r="G121" i="15"/>
  <c r="E121" i="15"/>
  <c r="D122" i="15"/>
  <c r="G122" i="15"/>
  <c r="K122" i="15"/>
  <c r="E122" i="15"/>
  <c r="I122" i="15"/>
  <c r="J122" i="15"/>
  <c r="D123" i="15"/>
  <c r="G123" i="15"/>
  <c r="D124" i="15"/>
  <c r="E124" i="15"/>
  <c r="D125" i="15"/>
  <c r="G125" i="15"/>
  <c r="E125" i="15"/>
  <c r="D342" i="15"/>
  <c r="L342" i="15"/>
  <c r="X5" i="15"/>
  <c r="Y5" i="15"/>
  <c r="X6" i="15"/>
  <c r="Y10" i="15"/>
  <c r="Y11" i="15"/>
  <c r="Y12" i="15"/>
  <c r="Y13" i="15"/>
  <c r="Y14" i="15"/>
  <c r="Y15" i="15"/>
  <c r="Y16" i="15"/>
  <c r="Y17" i="15"/>
  <c r="Y18" i="15"/>
  <c r="Y19" i="15"/>
  <c r="Y20" i="15"/>
  <c r="Y21" i="15"/>
  <c r="Y22" i="15"/>
  <c r="Y23" i="15"/>
  <c r="Y24" i="15"/>
  <c r="Y25" i="15"/>
  <c r="Y26" i="15"/>
  <c r="Y27" i="15"/>
  <c r="Y28" i="15"/>
  <c r="Y29" i="15"/>
  <c r="Y30" i="15"/>
  <c r="Y31" i="15"/>
  <c r="Y32" i="15"/>
  <c r="Y33" i="15"/>
  <c r="Y34" i="15"/>
  <c r="Y35" i="15"/>
  <c r="Y36" i="15"/>
  <c r="Y37" i="15"/>
  <c r="Y38" i="15"/>
  <c r="Y39" i="15"/>
  <c r="Y40" i="15"/>
  <c r="Y41" i="15"/>
  <c r="Y42" i="15"/>
  <c r="Y43" i="15"/>
  <c r="Y44" i="15"/>
  <c r="Y45" i="15"/>
  <c r="Y46" i="15"/>
  <c r="Y47" i="15"/>
  <c r="Y48" i="15"/>
  <c r="Y49" i="15"/>
  <c r="Y50" i="15"/>
  <c r="Y51" i="15"/>
  <c r="Y52" i="15"/>
  <c r="Y53" i="15"/>
  <c r="Y54" i="15"/>
  <c r="Y55" i="15"/>
  <c r="Y56" i="15"/>
  <c r="Y57" i="15"/>
  <c r="Y58" i="15"/>
  <c r="Y59" i="15"/>
  <c r="Y60" i="15"/>
  <c r="Y61" i="15"/>
  <c r="Y62" i="15"/>
  <c r="Y63" i="15"/>
  <c r="Y64" i="15"/>
  <c r="Y65" i="15"/>
  <c r="Y66" i="15"/>
  <c r="Y67" i="15"/>
  <c r="Y68" i="15"/>
  <c r="Y69" i="15"/>
  <c r="Y70" i="15"/>
  <c r="Y71" i="15"/>
  <c r="Y72" i="15"/>
  <c r="Y73" i="15"/>
  <c r="Y74" i="15"/>
  <c r="Y75" i="15"/>
  <c r="Y76" i="15"/>
  <c r="Y77" i="15"/>
  <c r="Y78" i="15"/>
  <c r="Y79" i="15"/>
  <c r="Y80" i="15"/>
  <c r="Y81" i="15"/>
  <c r="Y82" i="15"/>
  <c r="Y83" i="15"/>
  <c r="Y84" i="15"/>
  <c r="Y85" i="15"/>
  <c r="Y86" i="15"/>
  <c r="Y87" i="15"/>
  <c r="Y88" i="15"/>
  <c r="Y89" i="15"/>
  <c r="Y90" i="15"/>
  <c r="Y91" i="15"/>
  <c r="Y92" i="15"/>
  <c r="Y93" i="15"/>
  <c r="Y94" i="15"/>
  <c r="Y95" i="15"/>
  <c r="Y96" i="15"/>
  <c r="Y97" i="15"/>
  <c r="Y98" i="15"/>
  <c r="Y99" i="15"/>
  <c r="Y100" i="15"/>
  <c r="Y101" i="15"/>
  <c r="Y102" i="15"/>
  <c r="Y103" i="15"/>
  <c r="Y104" i="15"/>
  <c r="Y105" i="15"/>
  <c r="Y106" i="15"/>
  <c r="Y107" i="15"/>
  <c r="Y108" i="15"/>
  <c r="Y109" i="15"/>
  <c r="Y110" i="15"/>
  <c r="Y111" i="15"/>
  <c r="Y112" i="15"/>
  <c r="Y113" i="15"/>
  <c r="Y114" i="15"/>
  <c r="Y115" i="15"/>
  <c r="Y116" i="15"/>
  <c r="Y117" i="15"/>
  <c r="Y118" i="15"/>
  <c r="Y119" i="15"/>
  <c r="Y120" i="15"/>
  <c r="Y121" i="15"/>
  <c r="Y122" i="15"/>
  <c r="Y123" i="15"/>
  <c r="Y124" i="15"/>
  <c r="Y125" i="15"/>
  <c r="Y9" i="15"/>
  <c r="AC42" i="15"/>
  <c r="O4" i="15"/>
  <c r="AC15" i="15"/>
  <c r="AC40" i="15"/>
  <c r="AC38" i="15"/>
  <c r="G5" i="15"/>
  <c r="AC19" i="15"/>
  <c r="AK2" i="15"/>
  <c r="AJ2" i="15"/>
  <c r="AC35" i="15"/>
  <c r="AC33" i="15"/>
  <c r="AC31" i="15"/>
  <c r="AC26" i="15"/>
  <c r="AC24" i="15"/>
  <c r="AC22" i="15"/>
  <c r="AC28" i="15"/>
  <c r="AC17" i="15"/>
  <c r="AC13" i="15"/>
  <c r="AC11" i="15"/>
  <c r="AC9" i="15"/>
  <c r="Z10" i="15"/>
  <c r="Z11" i="15"/>
  <c r="Z12" i="15"/>
  <c r="Z13" i="15"/>
  <c r="Z14" i="15"/>
  <c r="Z15" i="15"/>
  <c r="Z16" i="15"/>
  <c r="Z17" i="15"/>
  <c r="Z18" i="15"/>
  <c r="Z19" i="15"/>
  <c r="Z20" i="15"/>
  <c r="Z21" i="15"/>
  <c r="Z22" i="15"/>
  <c r="Z23" i="15"/>
  <c r="Z24" i="15"/>
  <c r="Z25" i="15"/>
  <c r="Z26" i="15"/>
  <c r="Z27" i="15"/>
  <c r="Z28" i="15"/>
  <c r="Z29" i="15"/>
  <c r="Z30" i="15"/>
  <c r="Z31" i="15"/>
  <c r="Z32" i="15"/>
  <c r="Z33" i="15"/>
  <c r="Z34" i="15"/>
  <c r="Z35" i="15"/>
  <c r="Z36" i="15"/>
  <c r="Z37" i="15"/>
  <c r="Z38" i="15"/>
  <c r="Z39" i="15"/>
  <c r="Z40" i="15"/>
  <c r="Z41" i="15"/>
  <c r="Z42" i="15"/>
  <c r="Z43" i="15"/>
  <c r="Z44" i="15"/>
  <c r="Z45" i="15"/>
  <c r="Z46" i="15"/>
  <c r="Z47" i="15"/>
  <c r="Z48" i="15"/>
  <c r="Z49" i="15"/>
  <c r="Z50" i="15"/>
  <c r="Z51" i="15"/>
  <c r="Z52" i="15"/>
  <c r="Z53" i="15"/>
  <c r="Z54" i="15"/>
  <c r="Z55" i="15"/>
  <c r="Z56" i="15"/>
  <c r="Z57" i="15"/>
  <c r="Z58" i="15"/>
  <c r="Z59" i="15"/>
  <c r="Z60" i="15"/>
  <c r="Z61" i="15"/>
  <c r="Z62" i="15"/>
  <c r="Z63" i="15"/>
  <c r="Z64" i="15"/>
  <c r="Z65" i="15"/>
  <c r="Z66" i="15"/>
  <c r="Z67" i="15"/>
  <c r="Z68" i="15"/>
  <c r="Z69" i="15"/>
  <c r="Z70" i="15"/>
  <c r="Z71" i="15"/>
  <c r="Z72" i="15"/>
  <c r="Z73" i="15"/>
  <c r="Z74" i="15"/>
  <c r="Z75" i="15"/>
  <c r="Z76" i="15"/>
  <c r="Z77" i="15"/>
  <c r="Z78" i="15"/>
  <c r="Z79" i="15"/>
  <c r="Z80" i="15"/>
  <c r="Z81" i="15"/>
  <c r="Z82" i="15"/>
  <c r="Z83" i="15"/>
  <c r="Z84" i="15"/>
  <c r="Z85" i="15"/>
  <c r="Z86" i="15"/>
  <c r="Z87" i="15"/>
  <c r="Z88" i="15"/>
  <c r="Z89" i="15"/>
  <c r="Z90" i="15"/>
  <c r="Z91" i="15"/>
  <c r="Z92" i="15"/>
  <c r="Z93" i="15"/>
  <c r="Z94" i="15"/>
  <c r="Z95" i="15"/>
  <c r="Z96" i="15"/>
  <c r="Z97" i="15"/>
  <c r="Z98" i="15"/>
  <c r="Z99" i="15"/>
  <c r="Z100" i="15"/>
  <c r="Z101" i="15"/>
  <c r="Z102" i="15"/>
  <c r="Z103" i="15"/>
  <c r="Z104" i="15"/>
  <c r="Z105" i="15"/>
  <c r="Z106" i="15"/>
  <c r="Z107" i="15"/>
  <c r="Z108" i="15"/>
  <c r="Z109" i="15"/>
  <c r="Z110" i="15"/>
  <c r="Z111" i="15"/>
  <c r="Z112" i="15"/>
  <c r="Z113" i="15"/>
  <c r="Z114" i="15"/>
  <c r="Z115" i="15"/>
  <c r="Z116" i="15"/>
  <c r="Z117" i="15"/>
  <c r="Z118" i="15"/>
  <c r="Z120" i="15"/>
  <c r="Z121" i="15"/>
  <c r="Z122" i="15"/>
  <c r="Z123" i="15"/>
  <c r="Z124" i="15"/>
  <c r="Z125" i="15"/>
  <c r="Z9" i="15"/>
  <c r="W31" i="15"/>
  <c r="W32" i="15"/>
  <c r="W33" i="15"/>
  <c r="W34" i="15"/>
  <c r="W35" i="15"/>
  <c r="W36" i="15"/>
  <c r="W37" i="15"/>
  <c r="W38" i="15"/>
  <c r="W39" i="15"/>
  <c r="W40" i="15"/>
  <c r="W41" i="15"/>
  <c r="W42" i="15"/>
  <c r="W43" i="15"/>
  <c r="W44" i="15"/>
  <c r="W45" i="15"/>
  <c r="W46" i="15"/>
  <c r="W47" i="15"/>
  <c r="W48" i="15"/>
  <c r="W49" i="15"/>
  <c r="W50" i="15"/>
  <c r="W51" i="15"/>
  <c r="W52" i="15"/>
  <c r="W53" i="15"/>
  <c r="W54" i="15"/>
  <c r="W55" i="15"/>
  <c r="W56" i="15"/>
  <c r="W57" i="15"/>
  <c r="W58" i="15"/>
  <c r="W59" i="15"/>
  <c r="W60" i="15"/>
  <c r="W61" i="15"/>
  <c r="W62" i="15"/>
  <c r="W63" i="15"/>
  <c r="W64" i="15"/>
  <c r="W65" i="15"/>
  <c r="W66" i="15"/>
  <c r="W67" i="15"/>
  <c r="W68" i="15"/>
  <c r="W69" i="15"/>
  <c r="W70" i="15"/>
  <c r="W71" i="15"/>
  <c r="W72" i="15"/>
  <c r="W73" i="15"/>
  <c r="W74" i="15"/>
  <c r="W75" i="15"/>
  <c r="W76" i="15"/>
  <c r="W77" i="15"/>
  <c r="W78" i="15"/>
  <c r="W79" i="15"/>
  <c r="W80" i="15"/>
  <c r="W81" i="15"/>
  <c r="W82" i="15"/>
  <c r="W83" i="15"/>
  <c r="W84" i="15"/>
  <c r="W85" i="15"/>
  <c r="W86" i="15"/>
  <c r="W87" i="15"/>
  <c r="W88" i="15"/>
  <c r="W89" i="15"/>
  <c r="W90" i="15"/>
  <c r="W91" i="15"/>
  <c r="W92" i="15"/>
  <c r="W93" i="15"/>
  <c r="W94" i="15"/>
  <c r="W95" i="15"/>
  <c r="W96" i="15"/>
  <c r="W97" i="15"/>
  <c r="W98" i="15"/>
  <c r="W99" i="15"/>
  <c r="W100" i="15"/>
  <c r="W101" i="15"/>
  <c r="W102" i="15"/>
  <c r="W103" i="15"/>
  <c r="W104" i="15"/>
  <c r="W105" i="15"/>
  <c r="W106" i="15"/>
  <c r="W107" i="15"/>
  <c r="W108" i="15"/>
  <c r="W109" i="15"/>
  <c r="W110" i="15"/>
  <c r="W111" i="15"/>
  <c r="W112" i="15"/>
  <c r="W113" i="15"/>
  <c r="W114" i="15"/>
  <c r="W115" i="15"/>
  <c r="W116" i="15"/>
  <c r="W117" i="15"/>
  <c r="W118" i="15"/>
  <c r="W119" i="15"/>
  <c r="W120" i="15"/>
  <c r="W121" i="15"/>
  <c r="W122" i="15"/>
  <c r="W123" i="15"/>
  <c r="W124" i="15"/>
  <c r="W125" i="15"/>
  <c r="F8" i="15"/>
  <c r="F9" i="15"/>
  <c r="F10" i="15"/>
  <c r="F11" i="15"/>
  <c r="F12" i="15"/>
  <c r="F13" i="15"/>
  <c r="F14" i="15"/>
  <c r="F15" i="15"/>
  <c r="F16" i="15"/>
  <c r="F17" i="15"/>
  <c r="F18" i="15"/>
  <c r="F19" i="15"/>
  <c r="F20" i="15"/>
  <c r="F21" i="15"/>
  <c r="F22" i="15"/>
  <c r="F23" i="15"/>
  <c r="F24" i="15"/>
  <c r="F25" i="15"/>
  <c r="F26" i="15"/>
  <c r="F27" i="15"/>
  <c r="F28" i="15"/>
  <c r="F29" i="15"/>
  <c r="F30" i="15"/>
  <c r="F31" i="15"/>
  <c r="F32" i="15"/>
  <c r="F33" i="15"/>
  <c r="F34" i="15"/>
  <c r="F35" i="15"/>
  <c r="F36" i="15"/>
  <c r="F37" i="15"/>
  <c r="F38" i="15"/>
  <c r="F39" i="15"/>
  <c r="F40" i="15"/>
  <c r="F42" i="15"/>
  <c r="F43" i="15"/>
  <c r="F44" i="15"/>
  <c r="F45" i="15"/>
  <c r="F46" i="15"/>
  <c r="F47" i="15"/>
  <c r="F48" i="15"/>
  <c r="F50" i="15"/>
  <c r="F51" i="15"/>
  <c r="F52" i="15"/>
  <c r="F53" i="15"/>
  <c r="F54" i="15"/>
  <c r="F55" i="15"/>
  <c r="F56" i="15"/>
  <c r="F57" i="15"/>
  <c r="F58" i="15"/>
  <c r="F59" i="15"/>
  <c r="F60" i="15"/>
  <c r="F61" i="15"/>
  <c r="F62" i="15"/>
  <c r="F63" i="15"/>
  <c r="F64" i="15"/>
  <c r="F65" i="15"/>
  <c r="F66" i="15"/>
  <c r="F70" i="15"/>
  <c r="F74" i="15"/>
  <c r="F78" i="15"/>
  <c r="F82" i="15"/>
  <c r="F86" i="15"/>
  <c r="F90" i="15"/>
  <c r="F94" i="15"/>
  <c r="F98" i="15"/>
  <c r="F102" i="15"/>
  <c r="F106" i="15"/>
  <c r="F110" i="15"/>
  <c r="F114" i="15"/>
  <c r="F118" i="15"/>
  <c r="F121" i="15"/>
  <c r="F122" i="15"/>
  <c r="F125" i="15"/>
  <c r="D260" i="15"/>
  <c r="L260" i="15"/>
  <c r="D261" i="15"/>
  <c r="L261" i="15"/>
  <c r="D262" i="15"/>
  <c r="L262" i="15"/>
  <c r="D263" i="15"/>
  <c r="L263" i="15"/>
  <c r="D264" i="15"/>
  <c r="L264" i="15"/>
  <c r="D265" i="15"/>
  <c r="L265" i="15"/>
  <c r="D266" i="15"/>
  <c r="L266" i="15"/>
  <c r="D267" i="15"/>
  <c r="L267" i="15"/>
  <c r="D268" i="15"/>
  <c r="L268" i="15"/>
  <c r="D269" i="15"/>
  <c r="L269" i="15"/>
  <c r="D270" i="15"/>
  <c r="L270" i="15"/>
  <c r="D271" i="15"/>
  <c r="L271" i="15"/>
  <c r="D272" i="15"/>
  <c r="L272" i="15"/>
  <c r="D273" i="15"/>
  <c r="L273" i="15"/>
  <c r="D274" i="15"/>
  <c r="L274" i="15"/>
  <c r="D275" i="15"/>
  <c r="L275" i="15"/>
  <c r="D276" i="15"/>
  <c r="L276" i="15"/>
  <c r="D277" i="15"/>
  <c r="L277" i="15"/>
  <c r="D278" i="15"/>
  <c r="L278" i="15"/>
  <c r="D279" i="15"/>
  <c r="L279" i="15"/>
  <c r="D280" i="15"/>
  <c r="L280" i="15"/>
  <c r="D281" i="15"/>
  <c r="L281" i="15"/>
  <c r="D282" i="15"/>
  <c r="L282" i="15"/>
  <c r="D283" i="15"/>
  <c r="L283" i="15"/>
  <c r="D284" i="15"/>
  <c r="L284" i="15"/>
  <c r="D285" i="15"/>
  <c r="L285" i="15"/>
  <c r="D286" i="15"/>
  <c r="L286" i="15"/>
  <c r="D287" i="15"/>
  <c r="L287" i="15"/>
  <c r="D288" i="15"/>
  <c r="L288" i="15"/>
  <c r="D289" i="15"/>
  <c r="L289" i="15"/>
  <c r="D290" i="15"/>
  <c r="L290" i="15"/>
  <c r="D291" i="15"/>
  <c r="L291" i="15"/>
  <c r="D292" i="15"/>
  <c r="L292" i="15"/>
  <c r="D293" i="15"/>
  <c r="L293" i="15"/>
  <c r="D294" i="15"/>
  <c r="L294" i="15"/>
  <c r="D295" i="15"/>
  <c r="L295" i="15"/>
  <c r="D296" i="15"/>
  <c r="L296" i="15"/>
  <c r="D297" i="15"/>
  <c r="L297" i="15"/>
  <c r="D298" i="15"/>
  <c r="L298" i="15"/>
  <c r="D299" i="15"/>
  <c r="L299" i="15"/>
  <c r="D300" i="15"/>
  <c r="L300" i="15"/>
  <c r="D301" i="15"/>
  <c r="L301" i="15"/>
  <c r="D302" i="15"/>
  <c r="L302" i="15"/>
  <c r="D303" i="15"/>
  <c r="L303" i="15"/>
  <c r="D304" i="15"/>
  <c r="L304" i="15"/>
  <c r="D305" i="15"/>
  <c r="L305" i="15"/>
  <c r="D306" i="15"/>
  <c r="L306" i="15"/>
  <c r="D307" i="15"/>
  <c r="L307" i="15"/>
  <c r="D308" i="15"/>
  <c r="L308" i="15"/>
  <c r="D309" i="15"/>
  <c r="L309" i="15"/>
  <c r="D310" i="15"/>
  <c r="L310" i="15"/>
  <c r="D311" i="15"/>
  <c r="L311" i="15"/>
  <c r="D312" i="15"/>
  <c r="L312" i="15"/>
  <c r="D313" i="15"/>
  <c r="L313" i="15"/>
  <c r="D314" i="15"/>
  <c r="L314" i="15"/>
  <c r="D315" i="15"/>
  <c r="L315" i="15"/>
  <c r="D316" i="15"/>
  <c r="L316" i="15"/>
  <c r="D317" i="15"/>
  <c r="L317" i="15"/>
  <c r="D318" i="15"/>
  <c r="L318" i="15"/>
  <c r="D319" i="15"/>
  <c r="L319" i="15"/>
  <c r="D320" i="15"/>
  <c r="L320" i="15"/>
  <c r="D321" i="15"/>
  <c r="L321" i="15"/>
  <c r="D322" i="15"/>
  <c r="L322" i="15"/>
  <c r="D323" i="15"/>
  <c r="L323" i="15"/>
  <c r="D324" i="15"/>
  <c r="L324" i="15"/>
  <c r="D325" i="15"/>
  <c r="L325" i="15"/>
  <c r="D326" i="15"/>
  <c r="L326" i="15"/>
  <c r="D327" i="15"/>
  <c r="L327" i="15"/>
  <c r="D328" i="15"/>
  <c r="L328" i="15"/>
  <c r="D329" i="15"/>
  <c r="L329" i="15"/>
  <c r="D330" i="15"/>
  <c r="L330" i="15"/>
  <c r="D331" i="15"/>
  <c r="L331" i="15"/>
  <c r="D332" i="15"/>
  <c r="L332" i="15"/>
  <c r="D333" i="15"/>
  <c r="L333" i="15"/>
  <c r="D334" i="15"/>
  <c r="L334" i="15"/>
  <c r="D335" i="15"/>
  <c r="L335" i="15"/>
  <c r="D336" i="15"/>
  <c r="L336" i="15"/>
  <c r="D337" i="15"/>
  <c r="L337" i="15"/>
  <c r="D338" i="15"/>
  <c r="L338" i="15"/>
  <c r="D339" i="15"/>
  <c r="L339" i="15"/>
  <c r="D340" i="15"/>
  <c r="L340" i="15"/>
  <c r="D341" i="15"/>
  <c r="L341" i="15"/>
  <c r="A260" i="15"/>
  <c r="A261" i="15"/>
  <c r="A262" i="15"/>
  <c r="A263" i="15"/>
  <c r="A264" i="15"/>
  <c r="A265" i="15"/>
  <c r="A266" i="15"/>
  <c r="A267" i="15"/>
  <c r="A268" i="15"/>
  <c r="A269" i="15"/>
  <c r="A270" i="15"/>
  <c r="A271" i="15"/>
  <c r="A272" i="15"/>
  <c r="A273" i="15"/>
  <c r="A274" i="15"/>
  <c r="A275" i="15"/>
  <c r="A276" i="15"/>
  <c r="A277" i="15"/>
  <c r="A278" i="15"/>
  <c r="A279" i="15"/>
  <c r="A280" i="15"/>
  <c r="A281" i="15"/>
  <c r="A282" i="15"/>
  <c r="A283" i="15"/>
  <c r="A284" i="15"/>
  <c r="A285" i="15"/>
  <c r="A286" i="15"/>
  <c r="A287" i="15"/>
  <c r="A288" i="15"/>
  <c r="A289" i="15"/>
  <c r="A290" i="15"/>
  <c r="A291" i="15"/>
  <c r="A292" i="15"/>
  <c r="A293" i="15"/>
  <c r="A294" i="15"/>
  <c r="A295" i="15"/>
  <c r="A296" i="15"/>
  <c r="A297" i="15"/>
  <c r="A298" i="15"/>
  <c r="A299" i="15"/>
  <c r="A300" i="15"/>
  <c r="A301" i="15"/>
  <c r="A302" i="15"/>
  <c r="A303" i="15"/>
  <c r="A304" i="15"/>
  <c r="A305" i="15"/>
  <c r="A306" i="15"/>
  <c r="A307" i="15"/>
  <c r="A308" i="15"/>
  <c r="A309" i="15"/>
  <c r="A310" i="15"/>
  <c r="A311" i="15"/>
  <c r="A312" i="15"/>
  <c r="A313" i="15"/>
  <c r="A314" i="15"/>
  <c r="A315" i="15"/>
  <c r="A316" i="15"/>
  <c r="A317" i="15"/>
  <c r="A318" i="15"/>
  <c r="A319" i="15"/>
  <c r="A320" i="15"/>
  <c r="A321" i="15"/>
  <c r="A322" i="15"/>
  <c r="A323" i="15"/>
  <c r="A324" i="15"/>
  <c r="A325" i="15"/>
  <c r="A326" i="15"/>
  <c r="A327" i="15"/>
  <c r="A328" i="15"/>
  <c r="A329" i="15"/>
  <c r="A330" i="15"/>
  <c r="A331" i="15"/>
  <c r="A332" i="15"/>
  <c r="A333" i="15"/>
  <c r="A334" i="15"/>
  <c r="A335" i="15"/>
  <c r="A336" i="15"/>
  <c r="A337" i="15"/>
  <c r="A338" i="15"/>
  <c r="A339" i="15"/>
  <c r="A340" i="15"/>
  <c r="A341" i="15"/>
  <c r="A342" i="15"/>
  <c r="B260" i="15"/>
  <c r="C260" i="15"/>
  <c r="E260" i="15"/>
  <c r="F260" i="15"/>
  <c r="G260" i="15"/>
  <c r="H260" i="15"/>
  <c r="I260" i="15"/>
  <c r="J260" i="15"/>
  <c r="B261" i="15"/>
  <c r="C261" i="15"/>
  <c r="E261" i="15"/>
  <c r="F261" i="15"/>
  <c r="G261" i="15"/>
  <c r="H261" i="15"/>
  <c r="I261" i="15"/>
  <c r="J261" i="15"/>
  <c r="B262" i="15"/>
  <c r="C262" i="15"/>
  <c r="E262" i="15"/>
  <c r="F262" i="15"/>
  <c r="H262" i="15"/>
  <c r="J262" i="15"/>
  <c r="B263" i="15"/>
  <c r="C263" i="15"/>
  <c r="E263" i="15"/>
  <c r="F263" i="15"/>
  <c r="G263" i="15"/>
  <c r="H263" i="15"/>
  <c r="J263" i="15"/>
  <c r="B264" i="15"/>
  <c r="C264" i="15"/>
  <c r="E264" i="15"/>
  <c r="F264" i="15"/>
  <c r="G264" i="15"/>
  <c r="H264" i="15"/>
  <c r="J264" i="15"/>
  <c r="B265" i="15"/>
  <c r="C265" i="15"/>
  <c r="E265" i="15"/>
  <c r="F265" i="15"/>
  <c r="G265" i="15"/>
  <c r="H265" i="15"/>
  <c r="J265" i="15"/>
  <c r="B266" i="15"/>
  <c r="C266" i="15"/>
  <c r="F266" i="15"/>
  <c r="G266" i="15"/>
  <c r="H266" i="15"/>
  <c r="J266" i="15"/>
  <c r="B267" i="15"/>
  <c r="C267" i="15"/>
  <c r="E267" i="15"/>
  <c r="F267" i="15"/>
  <c r="G267" i="15"/>
  <c r="H267" i="15"/>
  <c r="J267" i="15"/>
  <c r="B268" i="15"/>
  <c r="C268" i="15"/>
  <c r="E268" i="15"/>
  <c r="F268" i="15"/>
  <c r="G268" i="15"/>
  <c r="H268" i="15"/>
  <c r="I268" i="15"/>
  <c r="J268" i="15"/>
  <c r="B269" i="15"/>
  <c r="C269" i="15"/>
  <c r="E269" i="15"/>
  <c r="F269" i="15"/>
  <c r="G269" i="15"/>
  <c r="H269" i="15"/>
  <c r="J269" i="15"/>
  <c r="B270" i="15"/>
  <c r="C270" i="15"/>
  <c r="E270" i="15"/>
  <c r="F270" i="15"/>
  <c r="G270" i="15"/>
  <c r="H270" i="15"/>
  <c r="I270" i="15"/>
  <c r="J270" i="15"/>
  <c r="B271" i="15"/>
  <c r="C271" i="15"/>
  <c r="E271" i="15"/>
  <c r="F271" i="15"/>
  <c r="G271" i="15"/>
  <c r="H271" i="15"/>
  <c r="J271" i="15"/>
  <c r="B272" i="15"/>
  <c r="C272" i="15"/>
  <c r="E272" i="15"/>
  <c r="F272" i="15"/>
  <c r="G272" i="15"/>
  <c r="H272" i="15"/>
  <c r="I272" i="15"/>
  <c r="J272" i="15"/>
  <c r="B273" i="15"/>
  <c r="C273" i="15"/>
  <c r="E273" i="15"/>
  <c r="F273" i="15"/>
  <c r="G273" i="15"/>
  <c r="H273" i="15"/>
  <c r="J273" i="15"/>
  <c r="B274" i="15"/>
  <c r="C274" i="15"/>
  <c r="E274" i="15"/>
  <c r="F274" i="15"/>
  <c r="G274" i="15"/>
  <c r="H274" i="15"/>
  <c r="I274" i="15"/>
  <c r="J274" i="15"/>
  <c r="B275" i="15"/>
  <c r="C275" i="15"/>
  <c r="E275" i="15"/>
  <c r="F275" i="15"/>
  <c r="G275" i="15"/>
  <c r="H275" i="15"/>
  <c r="J275" i="15"/>
  <c r="B276" i="15"/>
  <c r="C276" i="15"/>
  <c r="E276" i="15"/>
  <c r="F276" i="15"/>
  <c r="G276" i="15"/>
  <c r="H276" i="15"/>
  <c r="I276" i="15"/>
  <c r="J276" i="15"/>
  <c r="B277" i="15"/>
  <c r="C277" i="15"/>
  <c r="E277" i="15"/>
  <c r="F277" i="15"/>
  <c r="G277" i="15"/>
  <c r="H277" i="15"/>
  <c r="J277" i="15"/>
  <c r="B278" i="15"/>
  <c r="C278" i="15"/>
  <c r="E278" i="15"/>
  <c r="F278" i="15"/>
  <c r="G278" i="15"/>
  <c r="H278" i="15"/>
  <c r="I278" i="15"/>
  <c r="J278" i="15"/>
  <c r="B279" i="15"/>
  <c r="C279" i="15"/>
  <c r="E279" i="15"/>
  <c r="F279" i="15"/>
  <c r="G279" i="15"/>
  <c r="H279" i="15"/>
  <c r="J279" i="15"/>
  <c r="B280" i="15"/>
  <c r="C280" i="15"/>
  <c r="E280" i="15"/>
  <c r="F280" i="15"/>
  <c r="G280" i="15"/>
  <c r="H280" i="15"/>
  <c r="I280" i="15"/>
  <c r="J280" i="15"/>
  <c r="B281" i="15"/>
  <c r="C281" i="15"/>
  <c r="E281" i="15"/>
  <c r="F281" i="15"/>
  <c r="G281" i="15"/>
  <c r="H281" i="15"/>
  <c r="J281" i="15"/>
  <c r="B282" i="15"/>
  <c r="C282" i="15"/>
  <c r="E282" i="15"/>
  <c r="F282" i="15"/>
  <c r="G282" i="15"/>
  <c r="H282" i="15"/>
  <c r="I282" i="15"/>
  <c r="J282" i="15"/>
  <c r="B283" i="15"/>
  <c r="C283" i="15"/>
  <c r="E283" i="15"/>
  <c r="F283" i="15"/>
  <c r="G283" i="15"/>
  <c r="H283" i="15"/>
  <c r="J283" i="15"/>
  <c r="B284" i="15"/>
  <c r="C284" i="15"/>
  <c r="F284" i="15"/>
  <c r="H284" i="15"/>
  <c r="J284" i="15"/>
  <c r="B285" i="15"/>
  <c r="C285" i="15"/>
  <c r="F285" i="15"/>
  <c r="H285" i="15"/>
  <c r="J285" i="15"/>
  <c r="B286" i="15"/>
  <c r="C286" i="15"/>
  <c r="F286" i="15"/>
  <c r="H286" i="15"/>
  <c r="J286" i="15"/>
  <c r="B287" i="15"/>
  <c r="C287" i="15"/>
  <c r="E287" i="15"/>
  <c r="F287" i="15"/>
  <c r="G287" i="15"/>
  <c r="H287" i="15"/>
  <c r="I287" i="15"/>
  <c r="J287" i="15"/>
  <c r="B288" i="15"/>
  <c r="C288" i="15"/>
  <c r="F288" i="15"/>
  <c r="H288" i="15"/>
  <c r="J288" i="15"/>
  <c r="B289" i="15"/>
  <c r="C289" i="15"/>
  <c r="F289" i="15"/>
  <c r="H289" i="15"/>
  <c r="J289" i="15"/>
  <c r="B290" i="15"/>
  <c r="C290" i="15"/>
  <c r="F290" i="15"/>
  <c r="H290" i="15"/>
  <c r="J290" i="15"/>
  <c r="B291" i="15"/>
  <c r="C291" i="15"/>
  <c r="E291" i="15"/>
  <c r="F291" i="15"/>
  <c r="G291" i="15"/>
  <c r="H291" i="15"/>
  <c r="I291" i="15"/>
  <c r="J291" i="15"/>
  <c r="B292" i="15"/>
  <c r="C292" i="15"/>
  <c r="F292" i="15"/>
  <c r="H292" i="15"/>
  <c r="J292" i="15"/>
  <c r="B293" i="15"/>
  <c r="C293" i="15"/>
  <c r="F293" i="15"/>
  <c r="H293" i="15"/>
  <c r="J293" i="15"/>
  <c r="B294" i="15"/>
  <c r="C294" i="15"/>
  <c r="F294" i="15"/>
  <c r="H294" i="15"/>
  <c r="J294" i="15"/>
  <c r="B295" i="15"/>
  <c r="C295" i="15"/>
  <c r="E295" i="15"/>
  <c r="F295" i="15"/>
  <c r="G295" i="15"/>
  <c r="H295" i="15"/>
  <c r="I295" i="15"/>
  <c r="J295" i="15"/>
  <c r="B296" i="15"/>
  <c r="C296" i="15"/>
  <c r="F296" i="15"/>
  <c r="H296" i="15"/>
  <c r="J296" i="15"/>
  <c r="B297" i="15"/>
  <c r="C297" i="15"/>
  <c r="F297" i="15"/>
  <c r="H297" i="15"/>
  <c r="J297" i="15"/>
  <c r="B298" i="15"/>
  <c r="C298" i="15"/>
  <c r="F298" i="15"/>
  <c r="H298" i="15"/>
  <c r="J298" i="15"/>
  <c r="B299" i="15"/>
  <c r="C299" i="15"/>
  <c r="E299" i="15"/>
  <c r="F299" i="15"/>
  <c r="G299" i="15"/>
  <c r="H299" i="15"/>
  <c r="I299" i="15"/>
  <c r="J299" i="15"/>
  <c r="B300" i="15"/>
  <c r="C300" i="15"/>
  <c r="F300" i="15"/>
  <c r="H300" i="15"/>
  <c r="J300" i="15"/>
  <c r="B301" i="15"/>
  <c r="C301" i="15"/>
  <c r="F301" i="15"/>
  <c r="H301" i="15"/>
  <c r="J301" i="15"/>
  <c r="B302" i="15"/>
  <c r="C302" i="15"/>
  <c r="F302" i="15"/>
  <c r="H302" i="15"/>
  <c r="J302" i="15"/>
  <c r="B303" i="15"/>
  <c r="C303" i="15"/>
  <c r="E303" i="15"/>
  <c r="F303" i="15"/>
  <c r="G303" i="15"/>
  <c r="H303" i="15"/>
  <c r="I303" i="15"/>
  <c r="J303" i="15"/>
  <c r="B304" i="15"/>
  <c r="C304" i="15"/>
  <c r="F304" i="15"/>
  <c r="H304" i="15"/>
  <c r="J304" i="15"/>
  <c r="B305" i="15"/>
  <c r="C305" i="15"/>
  <c r="F305" i="15"/>
  <c r="H305" i="15"/>
  <c r="J305" i="15"/>
  <c r="B306" i="15"/>
  <c r="C306" i="15"/>
  <c r="F306" i="15"/>
  <c r="H306" i="15"/>
  <c r="J306" i="15"/>
  <c r="B307" i="15"/>
  <c r="C307" i="15"/>
  <c r="E307" i="15"/>
  <c r="F307" i="15"/>
  <c r="G307" i="15"/>
  <c r="H307" i="15"/>
  <c r="I307" i="15"/>
  <c r="J307" i="15"/>
  <c r="B308" i="15"/>
  <c r="C308" i="15"/>
  <c r="F308" i="15"/>
  <c r="H308" i="15"/>
  <c r="J308" i="15"/>
  <c r="B309" i="15"/>
  <c r="C309" i="15"/>
  <c r="F309" i="15"/>
  <c r="H309" i="15"/>
  <c r="J309" i="15"/>
  <c r="B310" i="15"/>
  <c r="C310" i="15"/>
  <c r="F310" i="15"/>
  <c r="H310" i="15"/>
  <c r="J310" i="15"/>
  <c r="B311" i="15"/>
  <c r="C311" i="15"/>
  <c r="E311" i="15"/>
  <c r="F311" i="15"/>
  <c r="G311" i="15"/>
  <c r="H311" i="15"/>
  <c r="I311" i="15"/>
  <c r="J311" i="15"/>
  <c r="B312" i="15"/>
  <c r="C312" i="15"/>
  <c r="F312" i="15"/>
  <c r="H312" i="15"/>
  <c r="J312" i="15"/>
  <c r="B313" i="15"/>
  <c r="C313" i="15"/>
  <c r="F313" i="15"/>
  <c r="H313" i="15"/>
  <c r="J313" i="15"/>
  <c r="B314" i="15"/>
  <c r="C314" i="15"/>
  <c r="F314" i="15"/>
  <c r="H314" i="15"/>
  <c r="J314" i="15"/>
  <c r="B315" i="15"/>
  <c r="C315" i="15"/>
  <c r="E315" i="15"/>
  <c r="F315" i="15"/>
  <c r="G315" i="15"/>
  <c r="H315" i="15"/>
  <c r="I315" i="15"/>
  <c r="J315" i="15"/>
  <c r="B316" i="15"/>
  <c r="C316" i="15"/>
  <c r="F316" i="15"/>
  <c r="H316" i="15"/>
  <c r="J316" i="15"/>
  <c r="B317" i="15"/>
  <c r="C317" i="15"/>
  <c r="F317" i="15"/>
  <c r="H317" i="15"/>
  <c r="J317" i="15"/>
  <c r="B318" i="15"/>
  <c r="C318" i="15"/>
  <c r="F318" i="15"/>
  <c r="H318" i="15"/>
  <c r="J318" i="15"/>
  <c r="B319" i="15"/>
  <c r="C319" i="15"/>
  <c r="E319" i="15"/>
  <c r="F319" i="15"/>
  <c r="G319" i="15"/>
  <c r="H319" i="15"/>
  <c r="I319" i="15"/>
  <c r="J319" i="15"/>
  <c r="B320" i="15"/>
  <c r="C320" i="15"/>
  <c r="F320" i="15"/>
  <c r="H320" i="15"/>
  <c r="J320" i="15"/>
  <c r="B321" i="15"/>
  <c r="C321" i="15"/>
  <c r="F321" i="15"/>
  <c r="H321" i="15"/>
  <c r="J321" i="15"/>
  <c r="B322" i="15"/>
  <c r="C322" i="15"/>
  <c r="F322" i="15"/>
  <c r="H322" i="15"/>
  <c r="J322" i="15"/>
  <c r="B323" i="15"/>
  <c r="C323" i="15"/>
  <c r="E323" i="15"/>
  <c r="F323" i="15"/>
  <c r="G323" i="15"/>
  <c r="H323" i="15"/>
  <c r="I323" i="15"/>
  <c r="J323" i="15"/>
  <c r="B324" i="15"/>
  <c r="C324" i="15"/>
  <c r="F324" i="15"/>
  <c r="H324" i="15"/>
  <c r="J324" i="15"/>
  <c r="B325" i="15"/>
  <c r="C325" i="15"/>
  <c r="F325" i="15"/>
  <c r="H325" i="15"/>
  <c r="J325" i="15"/>
  <c r="B326" i="15"/>
  <c r="C326" i="15"/>
  <c r="F326" i="15"/>
  <c r="H326" i="15"/>
  <c r="J326" i="15"/>
  <c r="B327" i="15"/>
  <c r="C327" i="15"/>
  <c r="E327" i="15"/>
  <c r="F327" i="15"/>
  <c r="G327" i="15"/>
  <c r="H327" i="15"/>
  <c r="I327" i="15"/>
  <c r="J327" i="15"/>
  <c r="B328" i="15"/>
  <c r="C328" i="15"/>
  <c r="F328" i="15"/>
  <c r="H328" i="15"/>
  <c r="J328" i="15"/>
  <c r="B329" i="15"/>
  <c r="C329" i="15"/>
  <c r="F329" i="15"/>
  <c r="H329" i="15"/>
  <c r="J329" i="15"/>
  <c r="B330" i="15"/>
  <c r="C330" i="15"/>
  <c r="F330" i="15"/>
  <c r="H330" i="15"/>
  <c r="J330" i="15"/>
  <c r="B331" i="15"/>
  <c r="C331" i="15"/>
  <c r="E331" i="15"/>
  <c r="F331" i="15"/>
  <c r="G331" i="15"/>
  <c r="H331" i="15"/>
  <c r="I331" i="15"/>
  <c r="J331" i="15"/>
  <c r="B332" i="15"/>
  <c r="C332" i="15"/>
  <c r="F332" i="15"/>
  <c r="H332" i="15"/>
  <c r="J332" i="15"/>
  <c r="B333" i="15"/>
  <c r="C333" i="15"/>
  <c r="F333" i="15"/>
  <c r="H333" i="15"/>
  <c r="J333" i="15"/>
  <c r="B334" i="15"/>
  <c r="C334" i="15"/>
  <c r="F334" i="15"/>
  <c r="H334" i="15"/>
  <c r="J334" i="15"/>
  <c r="B335" i="15"/>
  <c r="C335" i="15"/>
  <c r="E335" i="15"/>
  <c r="F335" i="15"/>
  <c r="G335" i="15"/>
  <c r="H335" i="15"/>
  <c r="I335" i="15"/>
  <c r="J335" i="15"/>
  <c r="B336" i="15"/>
  <c r="C336" i="15"/>
  <c r="F336" i="15"/>
  <c r="H336" i="15"/>
  <c r="J336" i="15"/>
  <c r="B337" i="15"/>
  <c r="C337" i="15"/>
  <c r="F337" i="15"/>
  <c r="H337" i="15"/>
  <c r="J337" i="15"/>
  <c r="B338" i="15"/>
  <c r="C338" i="15"/>
  <c r="E338" i="15"/>
  <c r="F338" i="15"/>
  <c r="H338" i="15"/>
  <c r="J338" i="15"/>
  <c r="B339" i="15"/>
  <c r="C339" i="15"/>
  <c r="E339" i="15"/>
  <c r="F339" i="15"/>
  <c r="G339" i="15"/>
  <c r="H339" i="15"/>
  <c r="I339" i="15"/>
  <c r="J339" i="15"/>
  <c r="B340" i="15"/>
  <c r="C340" i="15"/>
  <c r="F340" i="15"/>
  <c r="H340" i="15"/>
  <c r="J340" i="15"/>
  <c r="B341" i="15"/>
  <c r="C341" i="15"/>
  <c r="F341" i="15"/>
  <c r="H341" i="15"/>
  <c r="J341" i="15"/>
  <c r="B342" i="15"/>
  <c r="C342" i="15"/>
  <c r="E342" i="15"/>
  <c r="F342" i="15"/>
  <c r="H342" i="15"/>
  <c r="J342" i="15"/>
  <c r="H43" i="15"/>
  <c r="T43" i="15"/>
  <c r="R43" i="15"/>
  <c r="X43" i="15"/>
  <c r="H44" i="15"/>
  <c r="T44" i="15"/>
  <c r="R44" i="15"/>
  <c r="X44" i="15"/>
  <c r="T45" i="15"/>
  <c r="R45" i="15"/>
  <c r="X45" i="15"/>
  <c r="H46" i="15"/>
  <c r="T46" i="15"/>
  <c r="R46" i="15"/>
  <c r="X46" i="15"/>
  <c r="H47" i="15"/>
  <c r="T47" i="15"/>
  <c r="R47" i="15"/>
  <c r="X47" i="15"/>
  <c r="H48" i="15"/>
  <c r="T48" i="15"/>
  <c r="R48" i="15"/>
  <c r="X48" i="15"/>
  <c r="T49" i="15"/>
  <c r="R49" i="15"/>
  <c r="X49" i="15"/>
  <c r="H50" i="15"/>
  <c r="T50" i="15"/>
  <c r="R50" i="15"/>
  <c r="X50" i="15"/>
  <c r="H51" i="15"/>
  <c r="T51" i="15"/>
  <c r="R51" i="15"/>
  <c r="X51" i="15"/>
  <c r="H52" i="15"/>
  <c r="T52" i="15"/>
  <c r="R52" i="15"/>
  <c r="X52" i="15"/>
  <c r="H53" i="15"/>
  <c r="T53" i="15"/>
  <c r="R53" i="15"/>
  <c r="X53" i="15"/>
  <c r="H54" i="15"/>
  <c r="T54" i="15"/>
  <c r="R54" i="15"/>
  <c r="X54" i="15"/>
  <c r="H55" i="15"/>
  <c r="T55" i="15"/>
  <c r="R55" i="15"/>
  <c r="X55" i="15"/>
  <c r="H56" i="15"/>
  <c r="T56" i="15"/>
  <c r="R56" i="15"/>
  <c r="X56" i="15"/>
  <c r="H57" i="15"/>
  <c r="T57" i="15"/>
  <c r="R57" i="15"/>
  <c r="X57" i="15"/>
  <c r="H58" i="15"/>
  <c r="T58" i="15"/>
  <c r="R58" i="15"/>
  <c r="X58" i="15"/>
  <c r="H59" i="15"/>
  <c r="T59" i="15"/>
  <c r="R59" i="15"/>
  <c r="X59" i="15"/>
  <c r="H60" i="15"/>
  <c r="T60" i="15"/>
  <c r="R60" i="15"/>
  <c r="X60" i="15"/>
  <c r="H61" i="15"/>
  <c r="T61" i="15"/>
  <c r="R61" i="15"/>
  <c r="X61" i="15"/>
  <c r="H62" i="15"/>
  <c r="T62" i="15"/>
  <c r="R62" i="15"/>
  <c r="X62" i="15"/>
  <c r="H63" i="15"/>
  <c r="T63" i="15"/>
  <c r="R63" i="15"/>
  <c r="X63" i="15"/>
  <c r="H64" i="15"/>
  <c r="T64" i="15"/>
  <c r="R64" i="15"/>
  <c r="X64" i="15"/>
  <c r="H65" i="15"/>
  <c r="T65" i="15"/>
  <c r="R65" i="15"/>
  <c r="X65" i="15"/>
  <c r="H66" i="15"/>
  <c r="T66" i="15"/>
  <c r="R66" i="15"/>
  <c r="X66" i="15"/>
  <c r="T67" i="15"/>
  <c r="R67" i="15"/>
  <c r="X67" i="15"/>
  <c r="T68" i="15"/>
  <c r="R68" i="15"/>
  <c r="X68" i="15"/>
  <c r="T69" i="15"/>
  <c r="R69" i="15"/>
  <c r="X69" i="15"/>
  <c r="H70" i="15"/>
  <c r="T70" i="15"/>
  <c r="R70" i="15"/>
  <c r="X70" i="15"/>
  <c r="T71" i="15"/>
  <c r="R71" i="15"/>
  <c r="X71" i="15"/>
  <c r="T72" i="15"/>
  <c r="R72" i="15"/>
  <c r="X72" i="15"/>
  <c r="T73" i="15"/>
  <c r="R73" i="15"/>
  <c r="X73" i="15"/>
  <c r="H74" i="15"/>
  <c r="T74" i="15"/>
  <c r="R74" i="15"/>
  <c r="X74" i="15"/>
  <c r="T75" i="15"/>
  <c r="R75" i="15"/>
  <c r="X75" i="15"/>
  <c r="T76" i="15"/>
  <c r="R76" i="15"/>
  <c r="X76" i="15"/>
  <c r="T77" i="15"/>
  <c r="R77" i="15"/>
  <c r="X77" i="15"/>
  <c r="H78" i="15"/>
  <c r="T78" i="15"/>
  <c r="R78" i="15"/>
  <c r="X78" i="15"/>
  <c r="T79" i="15"/>
  <c r="R79" i="15"/>
  <c r="X79" i="15"/>
  <c r="T80" i="15"/>
  <c r="R80" i="15"/>
  <c r="X80" i="15"/>
  <c r="T81" i="15"/>
  <c r="R81" i="15"/>
  <c r="X81" i="15"/>
  <c r="H82" i="15"/>
  <c r="T82" i="15"/>
  <c r="R82" i="15"/>
  <c r="X82" i="15"/>
  <c r="T83" i="15"/>
  <c r="R83" i="15"/>
  <c r="X83" i="15"/>
  <c r="T84" i="15"/>
  <c r="R84" i="15"/>
  <c r="X84" i="15"/>
  <c r="T85" i="15"/>
  <c r="R85" i="15"/>
  <c r="X85" i="15"/>
  <c r="H86" i="15"/>
  <c r="T86" i="15"/>
  <c r="R86" i="15"/>
  <c r="X86" i="15"/>
  <c r="T87" i="15"/>
  <c r="R87" i="15"/>
  <c r="X87" i="15"/>
  <c r="T88" i="15"/>
  <c r="R88" i="15"/>
  <c r="X88" i="15"/>
  <c r="T89" i="15"/>
  <c r="R89" i="15"/>
  <c r="X89" i="15"/>
  <c r="H90" i="15"/>
  <c r="T90" i="15"/>
  <c r="R90" i="15"/>
  <c r="X90" i="15"/>
  <c r="T91" i="15"/>
  <c r="R91" i="15"/>
  <c r="X91" i="15"/>
  <c r="T92" i="15"/>
  <c r="R92" i="15"/>
  <c r="X92" i="15"/>
  <c r="T93" i="15"/>
  <c r="R93" i="15"/>
  <c r="X93" i="15"/>
  <c r="H94" i="15"/>
  <c r="T94" i="15"/>
  <c r="R94" i="15"/>
  <c r="X94" i="15"/>
  <c r="T95" i="15"/>
  <c r="R95" i="15"/>
  <c r="X95" i="15"/>
  <c r="T96" i="15"/>
  <c r="R96" i="15"/>
  <c r="X96" i="15"/>
  <c r="T97" i="15"/>
  <c r="R97" i="15"/>
  <c r="X97" i="15"/>
  <c r="H98" i="15"/>
  <c r="T98" i="15"/>
  <c r="R98" i="15"/>
  <c r="X98" i="15"/>
  <c r="T99" i="15"/>
  <c r="R99" i="15"/>
  <c r="X99" i="15"/>
  <c r="T100" i="15"/>
  <c r="R100" i="15"/>
  <c r="X100" i="15"/>
  <c r="T101" i="15"/>
  <c r="R101" i="15"/>
  <c r="X101" i="15"/>
  <c r="H102" i="15"/>
  <c r="T102" i="15"/>
  <c r="R102" i="15"/>
  <c r="X102" i="15"/>
  <c r="T103" i="15"/>
  <c r="R103" i="15"/>
  <c r="X103" i="15"/>
  <c r="T104" i="15"/>
  <c r="R104" i="15"/>
  <c r="X104" i="15"/>
  <c r="T105" i="15"/>
  <c r="R105" i="15"/>
  <c r="X105" i="15"/>
  <c r="H106" i="15"/>
  <c r="T106" i="15"/>
  <c r="R106" i="15"/>
  <c r="X106" i="15"/>
  <c r="T107" i="15"/>
  <c r="R107" i="15"/>
  <c r="X107" i="15"/>
  <c r="T108" i="15"/>
  <c r="R108" i="15"/>
  <c r="X108" i="15"/>
  <c r="T109" i="15"/>
  <c r="R109" i="15"/>
  <c r="X109" i="15"/>
  <c r="H110" i="15"/>
  <c r="T110" i="15"/>
  <c r="R110" i="15"/>
  <c r="X110" i="15"/>
  <c r="T111" i="15"/>
  <c r="R111" i="15"/>
  <c r="X111" i="15"/>
  <c r="T112" i="15"/>
  <c r="R112" i="15"/>
  <c r="X112" i="15"/>
  <c r="T113" i="15"/>
  <c r="R113" i="15"/>
  <c r="X113" i="15"/>
  <c r="H114" i="15"/>
  <c r="T114" i="15"/>
  <c r="R114" i="15"/>
  <c r="X114" i="15"/>
  <c r="T115" i="15"/>
  <c r="R115" i="15"/>
  <c r="X115" i="15"/>
  <c r="T116" i="15"/>
  <c r="R116" i="15"/>
  <c r="X116" i="15"/>
  <c r="T117" i="15"/>
  <c r="R117" i="15"/>
  <c r="X117" i="15"/>
  <c r="H118" i="15"/>
  <c r="T118" i="15"/>
  <c r="R118" i="15"/>
  <c r="X118" i="15"/>
  <c r="T119" i="15"/>
  <c r="R119" i="15"/>
  <c r="X119" i="15"/>
  <c r="T120" i="15"/>
  <c r="R120" i="15"/>
  <c r="X120" i="15"/>
  <c r="T121" i="15"/>
  <c r="R121" i="15"/>
  <c r="X121" i="15"/>
  <c r="H122" i="15"/>
  <c r="T122" i="15"/>
  <c r="R122" i="15"/>
  <c r="X122" i="15"/>
  <c r="T123" i="15"/>
  <c r="R123" i="15"/>
  <c r="X123" i="15"/>
  <c r="T124" i="15"/>
  <c r="R124" i="15"/>
  <c r="X124" i="15"/>
  <c r="T125" i="15"/>
  <c r="R125" i="15"/>
  <c r="X125" i="15"/>
  <c r="H8" i="15"/>
  <c r="T8" i="15"/>
  <c r="R8" i="15"/>
  <c r="W8" i="15"/>
  <c r="X8" i="15"/>
  <c r="H9" i="15"/>
  <c r="T9" i="15"/>
  <c r="R9" i="15"/>
  <c r="W9" i="15"/>
  <c r="X9" i="15"/>
  <c r="H10" i="15"/>
  <c r="T10" i="15"/>
  <c r="R10" i="15"/>
  <c r="W10" i="15"/>
  <c r="X10" i="15"/>
  <c r="H11" i="15"/>
  <c r="T11" i="15"/>
  <c r="R11" i="15"/>
  <c r="W11" i="15"/>
  <c r="X11" i="15"/>
  <c r="H12" i="15"/>
  <c r="T12" i="15"/>
  <c r="R12" i="15"/>
  <c r="W12" i="15"/>
  <c r="X12" i="15"/>
  <c r="H13" i="15"/>
  <c r="T13" i="15"/>
  <c r="R13" i="15"/>
  <c r="W13" i="15"/>
  <c r="X13" i="15"/>
  <c r="H14" i="15"/>
  <c r="T14" i="15"/>
  <c r="R14" i="15"/>
  <c r="W14" i="15"/>
  <c r="X14" i="15"/>
  <c r="H15" i="15"/>
  <c r="T15" i="15"/>
  <c r="R15" i="15"/>
  <c r="W15" i="15"/>
  <c r="X15" i="15"/>
  <c r="H16" i="15"/>
  <c r="T16" i="15"/>
  <c r="R16" i="15"/>
  <c r="W16" i="15"/>
  <c r="X16" i="15"/>
  <c r="H17" i="15"/>
  <c r="T17" i="15"/>
  <c r="R17" i="15"/>
  <c r="W17" i="15"/>
  <c r="X17" i="15"/>
  <c r="H18" i="15"/>
  <c r="T18" i="15"/>
  <c r="R18" i="15"/>
  <c r="W18" i="15"/>
  <c r="X18" i="15"/>
  <c r="H19" i="15"/>
  <c r="T19" i="15"/>
  <c r="R19" i="15"/>
  <c r="W19" i="15"/>
  <c r="X19" i="15"/>
  <c r="H20" i="15"/>
  <c r="T20" i="15"/>
  <c r="R20" i="15"/>
  <c r="W20" i="15"/>
  <c r="X20" i="15"/>
  <c r="H21" i="15"/>
  <c r="T21" i="15"/>
  <c r="R21" i="15"/>
  <c r="W21" i="15"/>
  <c r="X21" i="15"/>
  <c r="H22" i="15"/>
  <c r="T22" i="15"/>
  <c r="R22" i="15"/>
  <c r="W22" i="15"/>
  <c r="X22" i="15"/>
  <c r="H23" i="15"/>
  <c r="T23" i="15"/>
  <c r="R23" i="15"/>
  <c r="W23" i="15"/>
  <c r="X23" i="15"/>
  <c r="H24" i="15"/>
  <c r="T24" i="15"/>
  <c r="R24" i="15"/>
  <c r="W24" i="15"/>
  <c r="X24" i="15"/>
  <c r="H25" i="15"/>
  <c r="T25" i="15"/>
  <c r="R25" i="15"/>
  <c r="W25" i="15"/>
  <c r="X25" i="15"/>
  <c r="H26" i="15"/>
  <c r="T26" i="15"/>
  <c r="R26" i="15"/>
  <c r="W26" i="15"/>
  <c r="X26" i="15"/>
  <c r="H27" i="15"/>
  <c r="T27" i="15"/>
  <c r="R27" i="15"/>
  <c r="W27" i="15"/>
  <c r="X27" i="15"/>
  <c r="H28" i="15"/>
  <c r="T28" i="15"/>
  <c r="R28" i="15"/>
  <c r="W28" i="15"/>
  <c r="X28" i="15"/>
  <c r="H29" i="15"/>
  <c r="T29" i="15"/>
  <c r="R29" i="15"/>
  <c r="W29" i="15"/>
  <c r="X29" i="15"/>
  <c r="H30" i="15"/>
  <c r="T30" i="15"/>
  <c r="R30" i="15"/>
  <c r="W30" i="15"/>
  <c r="X30" i="15"/>
  <c r="H31" i="15"/>
  <c r="T31" i="15"/>
  <c r="R31" i="15"/>
  <c r="X31" i="15"/>
  <c r="H32" i="15"/>
  <c r="T32" i="15"/>
  <c r="R32" i="15"/>
  <c r="X32" i="15"/>
  <c r="H33" i="15"/>
  <c r="T33" i="15"/>
  <c r="R33" i="15"/>
  <c r="X33" i="15"/>
  <c r="H34" i="15"/>
  <c r="T34" i="15"/>
  <c r="R34" i="15"/>
  <c r="X34" i="15"/>
  <c r="H35" i="15"/>
  <c r="T35" i="15"/>
  <c r="R35" i="15"/>
  <c r="X35" i="15"/>
  <c r="H36" i="15"/>
  <c r="T36" i="15"/>
  <c r="R36" i="15"/>
  <c r="X36" i="15"/>
  <c r="H37" i="15"/>
  <c r="T37" i="15"/>
  <c r="R37" i="15"/>
  <c r="X37" i="15"/>
  <c r="H38" i="15"/>
  <c r="T38" i="15"/>
  <c r="R38" i="15"/>
  <c r="X38" i="15"/>
  <c r="H39" i="15"/>
  <c r="T39" i="15"/>
  <c r="R39" i="15"/>
  <c r="X39" i="15"/>
  <c r="H40" i="15"/>
  <c r="T40" i="15"/>
  <c r="R40" i="15"/>
  <c r="X40" i="15"/>
  <c r="T41" i="15"/>
  <c r="R41" i="15"/>
  <c r="X41" i="15"/>
  <c r="H42" i="15"/>
  <c r="T42" i="15"/>
  <c r="R42" i="15"/>
  <c r="X42" i="15"/>
  <c r="A224" i="15"/>
  <c r="B224" i="15"/>
  <c r="C224" i="15"/>
  <c r="D224" i="15"/>
  <c r="E224" i="15"/>
  <c r="F224" i="15"/>
  <c r="G224" i="15"/>
  <c r="H224" i="15"/>
  <c r="I224" i="15"/>
  <c r="J224" i="15"/>
  <c r="A225" i="15"/>
  <c r="B225" i="15"/>
  <c r="C225" i="15"/>
  <c r="D225" i="15"/>
  <c r="L225" i="15"/>
  <c r="E225" i="15"/>
  <c r="F225" i="15"/>
  <c r="G225" i="15"/>
  <c r="H225" i="15"/>
  <c r="J225" i="15"/>
  <c r="A226" i="15"/>
  <c r="B226" i="15"/>
  <c r="C226" i="15"/>
  <c r="D226" i="15"/>
  <c r="L226" i="15"/>
  <c r="E226" i="15"/>
  <c r="F226" i="15"/>
  <c r="G226" i="15"/>
  <c r="H226" i="15"/>
  <c r="J226" i="15"/>
  <c r="A227" i="15"/>
  <c r="B227" i="15"/>
  <c r="C227" i="15"/>
  <c r="D227" i="15"/>
  <c r="E227" i="15"/>
  <c r="F227" i="15"/>
  <c r="G227" i="15"/>
  <c r="H227" i="15"/>
  <c r="J227" i="15"/>
  <c r="L227" i="15"/>
  <c r="A228" i="15"/>
  <c r="B228" i="15"/>
  <c r="C228" i="15"/>
  <c r="D228" i="15"/>
  <c r="L228" i="15"/>
  <c r="E228" i="15"/>
  <c r="F228" i="15"/>
  <c r="G228" i="15"/>
  <c r="H228" i="15"/>
  <c r="J228" i="15"/>
  <c r="A229" i="15"/>
  <c r="B229" i="15"/>
  <c r="C229" i="15"/>
  <c r="D229" i="15"/>
  <c r="L229" i="15"/>
  <c r="E229" i="15"/>
  <c r="F229" i="15"/>
  <c r="G229" i="15"/>
  <c r="H229" i="15"/>
  <c r="J229" i="15"/>
  <c r="A230" i="15"/>
  <c r="B230" i="15"/>
  <c r="C230" i="15"/>
  <c r="D230" i="15"/>
  <c r="E230" i="15"/>
  <c r="F230" i="15"/>
  <c r="G230" i="15"/>
  <c r="H230" i="15"/>
  <c r="J230" i="15"/>
  <c r="L230" i="15"/>
  <c r="A231" i="15"/>
  <c r="B231" i="15"/>
  <c r="C231" i="15"/>
  <c r="D231" i="15"/>
  <c r="E231" i="15"/>
  <c r="F231" i="15"/>
  <c r="G231" i="15"/>
  <c r="H231" i="15"/>
  <c r="J231" i="15"/>
  <c r="L231" i="15"/>
  <c r="A232" i="15"/>
  <c r="B232" i="15"/>
  <c r="C232" i="15"/>
  <c r="D232" i="15"/>
  <c r="L232" i="15"/>
  <c r="E232" i="15"/>
  <c r="F232" i="15"/>
  <c r="G232" i="15"/>
  <c r="H232" i="15"/>
  <c r="J232" i="15"/>
  <c r="A233" i="15"/>
  <c r="B233" i="15"/>
  <c r="C233" i="15"/>
  <c r="D233" i="15"/>
  <c r="L233" i="15"/>
  <c r="E233" i="15"/>
  <c r="F233" i="15"/>
  <c r="G233" i="15"/>
  <c r="H233" i="15"/>
  <c r="J233" i="15"/>
  <c r="A234" i="15"/>
  <c r="B234" i="15"/>
  <c r="C234" i="15"/>
  <c r="D234" i="15"/>
  <c r="L234" i="15"/>
  <c r="E234" i="15"/>
  <c r="F234" i="15"/>
  <c r="G234" i="15"/>
  <c r="H234" i="15"/>
  <c r="J234" i="15"/>
  <c r="A235" i="15"/>
  <c r="B235" i="15"/>
  <c r="C235" i="15"/>
  <c r="D235" i="15"/>
  <c r="E235" i="15"/>
  <c r="F235" i="15"/>
  <c r="G235" i="15"/>
  <c r="H235" i="15"/>
  <c r="J235" i="15"/>
  <c r="L235" i="15"/>
  <c r="A236" i="15"/>
  <c r="B236" i="15"/>
  <c r="C236" i="15"/>
  <c r="D236" i="15"/>
  <c r="L236" i="15"/>
  <c r="E236" i="15"/>
  <c r="F236" i="15"/>
  <c r="G236" i="15"/>
  <c r="H236" i="15"/>
  <c r="J236" i="15"/>
  <c r="A237" i="15"/>
  <c r="B237" i="15"/>
  <c r="C237" i="15"/>
  <c r="D237" i="15"/>
  <c r="L237" i="15"/>
  <c r="E237" i="15"/>
  <c r="F237" i="15"/>
  <c r="G237" i="15"/>
  <c r="H237" i="15"/>
  <c r="J237" i="15"/>
  <c r="A238" i="15"/>
  <c r="B238" i="15"/>
  <c r="C238" i="15"/>
  <c r="D238" i="15"/>
  <c r="E238" i="15"/>
  <c r="F238" i="15"/>
  <c r="G238" i="15"/>
  <c r="H238" i="15"/>
  <c r="J238" i="15"/>
  <c r="L238" i="15"/>
  <c r="A239" i="15"/>
  <c r="B239" i="15"/>
  <c r="C239" i="15"/>
  <c r="D239" i="15"/>
  <c r="E239" i="15"/>
  <c r="F239" i="15"/>
  <c r="G239" i="15"/>
  <c r="H239" i="15"/>
  <c r="J239" i="15"/>
  <c r="L239" i="15"/>
  <c r="A240" i="15"/>
  <c r="B240" i="15"/>
  <c r="C240" i="15"/>
  <c r="D240" i="15"/>
  <c r="L240" i="15"/>
  <c r="E240" i="15"/>
  <c r="F240" i="15"/>
  <c r="G240" i="15"/>
  <c r="H240" i="15"/>
  <c r="J240" i="15"/>
  <c r="A241" i="15"/>
  <c r="B241" i="15"/>
  <c r="C241" i="15"/>
  <c r="D241" i="15"/>
  <c r="L241" i="15"/>
  <c r="E241" i="15"/>
  <c r="F241" i="15"/>
  <c r="G241" i="15"/>
  <c r="H241" i="15"/>
  <c r="J241" i="15"/>
  <c r="A242" i="15"/>
  <c r="B242" i="15"/>
  <c r="C242" i="15"/>
  <c r="D242" i="15"/>
  <c r="L242" i="15"/>
  <c r="E242" i="15"/>
  <c r="F242" i="15"/>
  <c r="G242" i="15"/>
  <c r="H242" i="15"/>
  <c r="J242" i="15"/>
  <c r="A243" i="15"/>
  <c r="B243" i="15"/>
  <c r="C243" i="15"/>
  <c r="D243" i="15"/>
  <c r="E243" i="15"/>
  <c r="F243" i="15"/>
  <c r="G243" i="15"/>
  <c r="H243" i="15"/>
  <c r="J243" i="15"/>
  <c r="L243" i="15"/>
  <c r="A244" i="15"/>
  <c r="B244" i="15"/>
  <c r="C244" i="15"/>
  <c r="D244" i="15"/>
  <c r="L244" i="15"/>
  <c r="E244" i="15"/>
  <c r="F244" i="15"/>
  <c r="G244" i="15"/>
  <c r="H244" i="15"/>
  <c r="J244" i="15"/>
  <c r="A245" i="15"/>
  <c r="B245" i="15"/>
  <c r="C245" i="15"/>
  <c r="D245" i="15"/>
  <c r="L245" i="15"/>
  <c r="E245" i="15"/>
  <c r="F245" i="15"/>
  <c r="G245" i="15"/>
  <c r="H245" i="15"/>
  <c r="J245" i="15"/>
  <c r="A246" i="15"/>
  <c r="B246" i="15"/>
  <c r="C246" i="15"/>
  <c r="D246" i="15"/>
  <c r="E246" i="15"/>
  <c r="F246" i="15"/>
  <c r="G246" i="15"/>
  <c r="H246" i="15"/>
  <c r="J246" i="15"/>
  <c r="L246" i="15"/>
  <c r="A247" i="15"/>
  <c r="B247" i="15"/>
  <c r="C247" i="15"/>
  <c r="D247" i="15"/>
  <c r="E247" i="15"/>
  <c r="F247" i="15"/>
  <c r="G247" i="15"/>
  <c r="H247" i="15"/>
  <c r="J247" i="15"/>
  <c r="L247" i="15"/>
  <c r="A248" i="15"/>
  <c r="B248" i="15"/>
  <c r="C248" i="15"/>
  <c r="D248" i="15"/>
  <c r="L248" i="15"/>
  <c r="E248" i="15"/>
  <c r="F248" i="15"/>
  <c r="G248" i="15"/>
  <c r="H248" i="15"/>
  <c r="J248" i="15"/>
  <c r="A249" i="15"/>
  <c r="B249" i="15"/>
  <c r="C249" i="15"/>
  <c r="D249" i="15"/>
  <c r="L249" i="15"/>
  <c r="E249" i="15"/>
  <c r="F249" i="15"/>
  <c r="G249" i="15"/>
  <c r="H249" i="15"/>
  <c r="J249" i="15"/>
  <c r="A250" i="15"/>
  <c r="B250" i="15"/>
  <c r="C250" i="15"/>
  <c r="D250" i="15"/>
  <c r="E250" i="15"/>
  <c r="F250" i="15"/>
  <c r="G250" i="15"/>
  <c r="H250" i="15"/>
  <c r="J250" i="15"/>
  <c r="L250" i="15"/>
  <c r="A251" i="15"/>
  <c r="B251" i="15"/>
  <c r="C251" i="15"/>
  <c r="D251" i="15"/>
  <c r="E251" i="15"/>
  <c r="F251" i="15"/>
  <c r="G251" i="15"/>
  <c r="H251" i="15"/>
  <c r="J251" i="15"/>
  <c r="L251" i="15"/>
  <c r="A252" i="15"/>
  <c r="B252" i="15"/>
  <c r="C252" i="15"/>
  <c r="D252" i="15"/>
  <c r="L252" i="15"/>
  <c r="E252" i="15"/>
  <c r="F252" i="15"/>
  <c r="G252" i="15"/>
  <c r="H252" i="15"/>
  <c r="J252" i="15"/>
  <c r="P252" i="15"/>
  <c r="S252" i="15"/>
  <c r="A253" i="15"/>
  <c r="B253" i="15"/>
  <c r="C253" i="15"/>
  <c r="D253" i="15"/>
  <c r="E253" i="15"/>
  <c r="F253" i="15"/>
  <c r="G253" i="15"/>
  <c r="H253" i="15"/>
  <c r="J253" i="15"/>
  <c r="L253" i="15"/>
  <c r="P253" i="15"/>
  <c r="S253" i="15"/>
  <c r="A254" i="15"/>
  <c r="B254" i="15"/>
  <c r="C254" i="15"/>
  <c r="D254" i="15"/>
  <c r="E254" i="15"/>
  <c r="F254" i="15"/>
  <c r="G254" i="15"/>
  <c r="H254" i="15"/>
  <c r="J254" i="15"/>
  <c r="L254" i="15"/>
  <c r="P254" i="15"/>
  <c r="S254" i="15"/>
  <c r="A255" i="15"/>
  <c r="B255" i="15"/>
  <c r="C255" i="15"/>
  <c r="D255" i="15"/>
  <c r="L255" i="15"/>
  <c r="E255" i="15"/>
  <c r="F255" i="15"/>
  <c r="G255" i="15"/>
  <c r="H255" i="15"/>
  <c r="J255" i="15"/>
  <c r="P255" i="15"/>
  <c r="S255" i="15"/>
  <c r="A256" i="15"/>
  <c r="B256" i="15"/>
  <c r="C256" i="15"/>
  <c r="D256" i="15"/>
  <c r="L256" i="15"/>
  <c r="E256" i="15"/>
  <c r="F256" i="15"/>
  <c r="G256" i="15"/>
  <c r="H256" i="15"/>
  <c r="J256" i="15"/>
  <c r="A257" i="15"/>
  <c r="B257" i="15"/>
  <c r="C257" i="15"/>
  <c r="D257" i="15"/>
  <c r="L257" i="15"/>
  <c r="E257" i="15"/>
  <c r="F257" i="15"/>
  <c r="G257" i="15"/>
  <c r="H257" i="15"/>
  <c r="J257" i="15"/>
  <c r="A258" i="15"/>
  <c r="B258" i="15"/>
  <c r="C258" i="15"/>
  <c r="D258" i="15"/>
  <c r="L258" i="15"/>
  <c r="F258" i="15"/>
  <c r="G258" i="15"/>
  <c r="H258" i="15"/>
  <c r="J258" i="15"/>
  <c r="A259" i="15"/>
  <c r="B259" i="15"/>
  <c r="C259" i="15"/>
  <c r="D259" i="15"/>
  <c r="E259" i="15"/>
  <c r="F259" i="15"/>
  <c r="G259" i="15"/>
  <c r="H259" i="15"/>
  <c r="J259" i="15"/>
  <c r="L259" i="15"/>
  <c r="D342" i="16"/>
  <c r="L342" i="16"/>
  <c r="X5" i="16"/>
  <c r="D8" i="16"/>
  <c r="Y10" i="16"/>
  <c r="Y11" i="16"/>
  <c r="Y12" i="16"/>
  <c r="Y13" i="16"/>
  <c r="Y14" i="16"/>
  <c r="Y15" i="16"/>
  <c r="Y16" i="16"/>
  <c r="Y17" i="16"/>
  <c r="Y18" i="16"/>
  <c r="Y19" i="16"/>
  <c r="Y20" i="16"/>
  <c r="Y21" i="16"/>
  <c r="Y22" i="16"/>
  <c r="Y23" i="16"/>
  <c r="Y24" i="16"/>
  <c r="Y25" i="16"/>
  <c r="Y26" i="16"/>
  <c r="Y27" i="16"/>
  <c r="Y28" i="16"/>
  <c r="Y29" i="16"/>
  <c r="Y30" i="16"/>
  <c r="Y31" i="16"/>
  <c r="Y32" i="16"/>
  <c r="Y33" i="16"/>
  <c r="Y34" i="16"/>
  <c r="Y35" i="16"/>
  <c r="Y36" i="16"/>
  <c r="Y37" i="16"/>
  <c r="Y38" i="16"/>
  <c r="Y39" i="16"/>
  <c r="Y40" i="16"/>
  <c r="Y41" i="16"/>
  <c r="Y42" i="16"/>
  <c r="Y43" i="16"/>
  <c r="Y44" i="16"/>
  <c r="Y45" i="16"/>
  <c r="Y46" i="16"/>
  <c r="Y47" i="16"/>
  <c r="Y48" i="16"/>
  <c r="Y49" i="16"/>
  <c r="Y50" i="16"/>
  <c r="Y51" i="16"/>
  <c r="Y52" i="16"/>
  <c r="Y53" i="16"/>
  <c r="Y54" i="16"/>
  <c r="Y55" i="16"/>
  <c r="Y56" i="16"/>
  <c r="Y57" i="16"/>
  <c r="Y58" i="16"/>
  <c r="Y59" i="16"/>
  <c r="Y60" i="16"/>
  <c r="Y61" i="16"/>
  <c r="Y62" i="16"/>
  <c r="Y63" i="16"/>
  <c r="Y64" i="16"/>
  <c r="Y65" i="16"/>
  <c r="Y66" i="16"/>
  <c r="Y67" i="16"/>
  <c r="Y68" i="16"/>
  <c r="Y69" i="16"/>
  <c r="Y70" i="16"/>
  <c r="Y71" i="16"/>
  <c r="Y72" i="16"/>
  <c r="Y73" i="16"/>
  <c r="Y74" i="16"/>
  <c r="Y75" i="16"/>
  <c r="Y76" i="16"/>
  <c r="Y77" i="16"/>
  <c r="Y78" i="16"/>
  <c r="Y79" i="16"/>
  <c r="Y80" i="16"/>
  <c r="Y81" i="16"/>
  <c r="Y82" i="16"/>
  <c r="Y83" i="16"/>
  <c r="Y84" i="16"/>
  <c r="Y85" i="16"/>
  <c r="Y86" i="16"/>
  <c r="Y87" i="16"/>
  <c r="Y88" i="16"/>
  <c r="Y89" i="16"/>
  <c r="Y90" i="16"/>
  <c r="Y91" i="16"/>
  <c r="Y92" i="16"/>
  <c r="Y93" i="16"/>
  <c r="Y94" i="16"/>
  <c r="Y95" i="16"/>
  <c r="Y96" i="16"/>
  <c r="Y97" i="16"/>
  <c r="Y98" i="16"/>
  <c r="Y99" i="16"/>
  <c r="Y100" i="16"/>
  <c r="Y101" i="16"/>
  <c r="Y102" i="16"/>
  <c r="Y103" i="16"/>
  <c r="Y104" i="16"/>
  <c r="Y105" i="16"/>
  <c r="Y106" i="16"/>
  <c r="Y107" i="16"/>
  <c r="Y108" i="16"/>
  <c r="Y109" i="16"/>
  <c r="Y110" i="16"/>
  <c r="Y111" i="16"/>
  <c r="Y112" i="16"/>
  <c r="Y113" i="16"/>
  <c r="Y114" i="16"/>
  <c r="Y115" i="16"/>
  <c r="Y116" i="16"/>
  <c r="Y117" i="16"/>
  <c r="Y118" i="16"/>
  <c r="Y119" i="16"/>
  <c r="Y120" i="16"/>
  <c r="Y121" i="16"/>
  <c r="Y122" i="16"/>
  <c r="Y123" i="16"/>
  <c r="Y124" i="16"/>
  <c r="Y125" i="16"/>
  <c r="Y9" i="16"/>
  <c r="AC42" i="16"/>
  <c r="O4" i="16"/>
  <c r="AC15" i="16"/>
  <c r="AC40" i="16"/>
  <c r="AC38" i="16"/>
  <c r="G5" i="16"/>
  <c r="AC19" i="16"/>
  <c r="AK2" i="16"/>
  <c r="AJ2" i="16"/>
  <c r="AC35" i="16"/>
  <c r="AC33" i="16"/>
  <c r="AC31" i="16"/>
  <c r="AC26" i="16"/>
  <c r="AC24" i="16"/>
  <c r="AC22" i="16"/>
  <c r="AC28" i="16"/>
  <c r="AC17" i="16"/>
  <c r="AC13" i="16"/>
  <c r="AC11" i="16"/>
  <c r="AC9" i="16"/>
  <c r="D10" i="16"/>
  <c r="D9" i="16"/>
  <c r="G9" i="16"/>
  <c r="E9" i="16"/>
  <c r="D11" i="16"/>
  <c r="E11" i="16"/>
  <c r="G11" i="16"/>
  <c r="D12" i="16"/>
  <c r="G12" i="16"/>
  <c r="G229" i="16"/>
  <c r="E12" i="16"/>
  <c r="D13" i="16"/>
  <c r="E13" i="16"/>
  <c r="G13" i="16"/>
  <c r="D14" i="16"/>
  <c r="G14" i="16"/>
  <c r="E14" i="16"/>
  <c r="F14" i="16"/>
  <c r="D15" i="16"/>
  <c r="E15" i="16"/>
  <c r="G15" i="16"/>
  <c r="D16" i="16"/>
  <c r="G16" i="16"/>
  <c r="E16" i="16"/>
  <c r="D17" i="16"/>
  <c r="E17" i="16"/>
  <c r="G17" i="16"/>
  <c r="D18" i="16"/>
  <c r="G18" i="16"/>
  <c r="E18" i="16"/>
  <c r="D19" i="16"/>
  <c r="E19" i="16"/>
  <c r="E236" i="16"/>
  <c r="G19" i="16"/>
  <c r="D20" i="16"/>
  <c r="G20" i="16"/>
  <c r="E20" i="16"/>
  <c r="D21" i="16"/>
  <c r="E21" i="16"/>
  <c r="G21" i="16"/>
  <c r="G238" i="16"/>
  <c r="D22" i="16"/>
  <c r="G22" i="16"/>
  <c r="E22" i="16"/>
  <c r="D23" i="16"/>
  <c r="E23" i="16"/>
  <c r="G23" i="16"/>
  <c r="D24" i="16"/>
  <c r="G24" i="16"/>
  <c r="E24" i="16"/>
  <c r="D25" i="16"/>
  <c r="E25" i="16"/>
  <c r="G25" i="16"/>
  <c r="D26" i="16"/>
  <c r="G26" i="16"/>
  <c r="E26" i="16"/>
  <c r="D27" i="16"/>
  <c r="E27" i="16"/>
  <c r="G27" i="16"/>
  <c r="D28" i="16"/>
  <c r="G28" i="16"/>
  <c r="G245" i="16"/>
  <c r="E28" i="16"/>
  <c r="D29" i="16"/>
  <c r="E29" i="16"/>
  <c r="G29" i="16"/>
  <c r="D30" i="16"/>
  <c r="G30" i="16"/>
  <c r="E30" i="16"/>
  <c r="F30" i="16"/>
  <c r="D31" i="16"/>
  <c r="E31" i="16"/>
  <c r="G31" i="16"/>
  <c r="D32" i="16"/>
  <c r="G32" i="16"/>
  <c r="E32" i="16"/>
  <c r="D33" i="16"/>
  <c r="E33" i="16"/>
  <c r="G33" i="16"/>
  <c r="D34" i="16"/>
  <c r="G34" i="16"/>
  <c r="E34" i="16"/>
  <c r="D35" i="16"/>
  <c r="E35" i="16"/>
  <c r="E252" i="16"/>
  <c r="G35" i="16"/>
  <c r="D36" i="16"/>
  <c r="G36" i="16"/>
  <c r="E36" i="16"/>
  <c r="D37" i="16"/>
  <c r="E37" i="16"/>
  <c r="G37" i="16"/>
  <c r="H37" i="16"/>
  <c r="D38" i="16"/>
  <c r="G38" i="16"/>
  <c r="E38" i="16"/>
  <c r="D39" i="16"/>
  <c r="E39" i="16"/>
  <c r="G39" i="16"/>
  <c r="D40" i="16"/>
  <c r="G40" i="16"/>
  <c r="E40" i="16"/>
  <c r="D41" i="16"/>
  <c r="E41" i="16"/>
  <c r="G41" i="16"/>
  <c r="D42" i="16"/>
  <c r="G42" i="16"/>
  <c r="E42" i="16"/>
  <c r="D43" i="16"/>
  <c r="E43" i="16"/>
  <c r="G43" i="16"/>
  <c r="D44" i="16"/>
  <c r="G44" i="16"/>
  <c r="H44" i="16"/>
  <c r="E44" i="16"/>
  <c r="D45" i="16"/>
  <c r="E45" i="16"/>
  <c r="G45" i="16"/>
  <c r="D46" i="16"/>
  <c r="G46" i="16"/>
  <c r="E46" i="16"/>
  <c r="F46" i="16"/>
  <c r="H46" i="16"/>
  <c r="D47" i="16"/>
  <c r="E47" i="16"/>
  <c r="G47" i="16"/>
  <c r="D48" i="16"/>
  <c r="G48" i="16"/>
  <c r="E48" i="16"/>
  <c r="D49" i="16"/>
  <c r="E49" i="16"/>
  <c r="G49" i="16"/>
  <c r="D50" i="16"/>
  <c r="G50" i="16"/>
  <c r="E50" i="16"/>
  <c r="D51" i="16"/>
  <c r="E51" i="16"/>
  <c r="E268" i="16"/>
  <c r="G51" i="16"/>
  <c r="D52" i="16"/>
  <c r="G52" i="16"/>
  <c r="E52" i="16"/>
  <c r="D53" i="16"/>
  <c r="E53" i="16"/>
  <c r="G53" i="16"/>
  <c r="G270" i="16"/>
  <c r="D54" i="16"/>
  <c r="G54" i="16"/>
  <c r="E54" i="16"/>
  <c r="D55" i="16"/>
  <c r="E55" i="16"/>
  <c r="G55" i="16"/>
  <c r="D56" i="16"/>
  <c r="G56" i="16"/>
  <c r="E56" i="16"/>
  <c r="D57" i="16"/>
  <c r="E57" i="16"/>
  <c r="G57" i="16"/>
  <c r="D58" i="16"/>
  <c r="G58" i="16"/>
  <c r="E58" i="16"/>
  <c r="D59" i="16"/>
  <c r="E59" i="16"/>
  <c r="G59" i="16"/>
  <c r="D60" i="16"/>
  <c r="G60" i="16"/>
  <c r="H60" i="16"/>
  <c r="E60" i="16"/>
  <c r="D61" i="16"/>
  <c r="E61" i="16"/>
  <c r="G61" i="16"/>
  <c r="D62" i="16"/>
  <c r="G62" i="16"/>
  <c r="E62" i="16"/>
  <c r="F62" i="16"/>
  <c r="H62" i="16"/>
  <c r="D63" i="16"/>
  <c r="E63" i="16"/>
  <c r="G63" i="16"/>
  <c r="D64" i="16"/>
  <c r="G64" i="16"/>
  <c r="E64" i="16"/>
  <c r="D65" i="16"/>
  <c r="E65" i="16"/>
  <c r="F65" i="16"/>
  <c r="D66" i="16"/>
  <c r="G66" i="16"/>
  <c r="E66" i="16"/>
  <c r="D67" i="16"/>
  <c r="E67" i="16"/>
  <c r="G67" i="16"/>
  <c r="K67" i="16"/>
  <c r="I67" i="16"/>
  <c r="J67" i="16"/>
  <c r="D68" i="16"/>
  <c r="G68" i="16"/>
  <c r="K68" i="16"/>
  <c r="E68" i="16"/>
  <c r="D69" i="16"/>
  <c r="E69" i="16"/>
  <c r="G69" i="16"/>
  <c r="D70" i="16"/>
  <c r="G70" i="16"/>
  <c r="G287" i="16"/>
  <c r="E70" i="16"/>
  <c r="D71" i="16"/>
  <c r="E71" i="16"/>
  <c r="G71" i="16"/>
  <c r="K71" i="16"/>
  <c r="I71" i="16"/>
  <c r="J71" i="16"/>
  <c r="D72" i="16"/>
  <c r="G72" i="16"/>
  <c r="I72" i="16"/>
  <c r="J72" i="16"/>
  <c r="E72" i="16"/>
  <c r="D73" i="16"/>
  <c r="E73" i="16"/>
  <c r="G73" i="16"/>
  <c r="D74" i="16"/>
  <c r="G74" i="16"/>
  <c r="E74" i="16"/>
  <c r="D75" i="16"/>
  <c r="E75" i="16"/>
  <c r="G75" i="16"/>
  <c r="K75" i="16"/>
  <c r="I75" i="16"/>
  <c r="J75" i="16"/>
  <c r="D76" i="16"/>
  <c r="G76" i="16"/>
  <c r="K76" i="16"/>
  <c r="E76" i="16"/>
  <c r="D77" i="16"/>
  <c r="E77" i="16"/>
  <c r="G77" i="16"/>
  <c r="G294" i="16"/>
  <c r="D78" i="16"/>
  <c r="G78" i="16"/>
  <c r="E78" i="16"/>
  <c r="D79" i="16"/>
  <c r="E79" i="16"/>
  <c r="E296" i="16"/>
  <c r="G79" i="16"/>
  <c r="K79" i="16"/>
  <c r="D80" i="16"/>
  <c r="G80" i="16"/>
  <c r="K80" i="16"/>
  <c r="E80" i="16"/>
  <c r="D81" i="16"/>
  <c r="E81" i="16"/>
  <c r="F81" i="16"/>
  <c r="D82" i="16"/>
  <c r="G82" i="16"/>
  <c r="E82" i="16"/>
  <c r="D83" i="16"/>
  <c r="E83" i="16"/>
  <c r="G83" i="16"/>
  <c r="K83" i="16"/>
  <c r="I83" i="16"/>
  <c r="J83" i="16"/>
  <c r="D84" i="16"/>
  <c r="G84" i="16"/>
  <c r="K84" i="16"/>
  <c r="E84" i="16"/>
  <c r="F84" i="16"/>
  <c r="H84" i="16"/>
  <c r="D85" i="16"/>
  <c r="E85" i="16"/>
  <c r="G85" i="16"/>
  <c r="D86" i="16"/>
  <c r="G86" i="16"/>
  <c r="G303" i="16"/>
  <c r="E86" i="16"/>
  <c r="D87" i="16"/>
  <c r="E87" i="16"/>
  <c r="G87" i="16"/>
  <c r="K87" i="16"/>
  <c r="I87" i="16"/>
  <c r="J87" i="16"/>
  <c r="D88" i="16"/>
  <c r="G88" i="16"/>
  <c r="I88" i="16"/>
  <c r="J88" i="16"/>
  <c r="E88" i="16"/>
  <c r="D89" i="16"/>
  <c r="E89" i="16"/>
  <c r="G89" i="16"/>
  <c r="D90" i="16"/>
  <c r="G90" i="16"/>
  <c r="E90" i="16"/>
  <c r="D91" i="16"/>
  <c r="E91" i="16"/>
  <c r="G91" i="16"/>
  <c r="K91" i="16"/>
  <c r="I91" i="16"/>
  <c r="J91" i="16"/>
  <c r="D92" i="16"/>
  <c r="G92" i="16"/>
  <c r="K92" i="16"/>
  <c r="E92" i="16"/>
  <c r="D93" i="16"/>
  <c r="E93" i="16"/>
  <c r="G93" i="16"/>
  <c r="G310" i="16"/>
  <c r="D94" i="16"/>
  <c r="G94" i="16"/>
  <c r="E94" i="16"/>
  <c r="D95" i="16"/>
  <c r="E95" i="16"/>
  <c r="E312" i="16"/>
  <c r="G95" i="16"/>
  <c r="K95" i="16"/>
  <c r="D96" i="16"/>
  <c r="G96" i="16"/>
  <c r="K96" i="16"/>
  <c r="E96" i="16"/>
  <c r="D97" i="16"/>
  <c r="E97" i="16"/>
  <c r="F97" i="16"/>
  <c r="D98" i="16"/>
  <c r="G98" i="16"/>
  <c r="E98" i="16"/>
  <c r="D99" i="16"/>
  <c r="E99" i="16"/>
  <c r="G99" i="16"/>
  <c r="K99" i="16"/>
  <c r="I99" i="16"/>
  <c r="J99" i="16"/>
  <c r="D100" i="16"/>
  <c r="G100" i="16"/>
  <c r="K100" i="16"/>
  <c r="E100" i="16"/>
  <c r="F100" i="16"/>
  <c r="H100" i="16"/>
  <c r="D101" i="16"/>
  <c r="E101" i="16"/>
  <c r="G101" i="16"/>
  <c r="D102" i="16"/>
  <c r="G102" i="16"/>
  <c r="G319" i="16"/>
  <c r="E102" i="16"/>
  <c r="D103" i="16"/>
  <c r="E103" i="16"/>
  <c r="G103" i="16"/>
  <c r="K103" i="16"/>
  <c r="I103" i="16"/>
  <c r="J103" i="16"/>
  <c r="D104" i="16"/>
  <c r="G104" i="16"/>
  <c r="K104" i="16"/>
  <c r="E104" i="16"/>
  <c r="D105" i="16"/>
  <c r="E105" i="16"/>
  <c r="F105" i="16"/>
  <c r="G105" i="16"/>
  <c r="K105" i="16"/>
  <c r="D106" i="16"/>
  <c r="G106" i="16"/>
  <c r="K106" i="16"/>
  <c r="E106" i="16"/>
  <c r="D107" i="16"/>
  <c r="E107" i="16"/>
  <c r="G107" i="16"/>
  <c r="K107" i="16"/>
  <c r="I107" i="16"/>
  <c r="J107" i="16"/>
  <c r="D108" i="16"/>
  <c r="G108" i="16"/>
  <c r="I108" i="16"/>
  <c r="J108" i="16"/>
  <c r="E108" i="16"/>
  <c r="D109" i="16"/>
  <c r="E109" i="16"/>
  <c r="G109" i="16"/>
  <c r="K109" i="16"/>
  <c r="I109" i="16"/>
  <c r="J109" i="16"/>
  <c r="D110" i="16"/>
  <c r="G110" i="16"/>
  <c r="K110" i="16"/>
  <c r="E110" i="16"/>
  <c r="D111" i="16"/>
  <c r="E111" i="16"/>
  <c r="E328" i="16"/>
  <c r="D112" i="16"/>
  <c r="G112" i="16"/>
  <c r="K112" i="16"/>
  <c r="E112" i="16"/>
  <c r="F112" i="16"/>
  <c r="H112" i="16"/>
  <c r="D113" i="16"/>
  <c r="E113" i="16"/>
  <c r="G113" i="16"/>
  <c r="K113" i="16"/>
  <c r="I113" i="16"/>
  <c r="J113" i="16"/>
  <c r="D114" i="16"/>
  <c r="G114" i="16"/>
  <c r="I114" i="16"/>
  <c r="J114" i="16"/>
  <c r="E114" i="16"/>
  <c r="D115" i="16"/>
  <c r="E115" i="16"/>
  <c r="G115" i="16"/>
  <c r="K115" i="16"/>
  <c r="I115" i="16"/>
  <c r="J115" i="16"/>
  <c r="D116" i="16"/>
  <c r="G116" i="16"/>
  <c r="K116" i="16"/>
  <c r="E116" i="16"/>
  <c r="D117" i="16"/>
  <c r="E117" i="16"/>
  <c r="D118" i="16"/>
  <c r="G118" i="16"/>
  <c r="K118" i="16"/>
  <c r="E118" i="16"/>
  <c r="D119" i="16"/>
  <c r="E119" i="16"/>
  <c r="G119" i="16"/>
  <c r="K119" i="16"/>
  <c r="I119" i="16"/>
  <c r="J119" i="16"/>
  <c r="D120" i="16"/>
  <c r="G120" i="16"/>
  <c r="K120" i="16"/>
  <c r="E120" i="16"/>
  <c r="I120" i="16"/>
  <c r="J120" i="16"/>
  <c r="L120" i="16"/>
  <c r="M120" i="16"/>
  <c r="AA120" i="16"/>
  <c r="D121" i="16"/>
  <c r="Z121" i="16"/>
  <c r="D122" i="16"/>
  <c r="G122" i="16"/>
  <c r="D123" i="16"/>
  <c r="G123" i="16"/>
  <c r="K123" i="16"/>
  <c r="E123" i="16"/>
  <c r="I123" i="16"/>
  <c r="J123" i="16"/>
  <c r="L123" i="16"/>
  <c r="M123" i="16"/>
  <c r="D124" i="16"/>
  <c r="Z124" i="16"/>
  <c r="G124" i="16"/>
  <c r="K124" i="16"/>
  <c r="E124" i="16"/>
  <c r="F124" i="16"/>
  <c r="H124" i="16"/>
  <c r="I124" i="16"/>
  <c r="J124" i="16"/>
  <c r="D125" i="16"/>
  <c r="Z125" i="16"/>
  <c r="G125" i="16"/>
  <c r="I125" i="16"/>
  <c r="K125" i="16"/>
  <c r="E125" i="16"/>
  <c r="Z10" i="16"/>
  <c r="Z11" i="16"/>
  <c r="Z12" i="16"/>
  <c r="Z13" i="16"/>
  <c r="Z14" i="16"/>
  <c r="Z15" i="16"/>
  <c r="Z16" i="16"/>
  <c r="Z17" i="16"/>
  <c r="Z18" i="16"/>
  <c r="Z19" i="16"/>
  <c r="Z20" i="16"/>
  <c r="Z21" i="16"/>
  <c r="Z22" i="16"/>
  <c r="Z23" i="16"/>
  <c r="Z24" i="16"/>
  <c r="Z25" i="16"/>
  <c r="Z26" i="16"/>
  <c r="Z27" i="16"/>
  <c r="Z28" i="16"/>
  <c r="Z29" i="16"/>
  <c r="Z30" i="16"/>
  <c r="Z31" i="16"/>
  <c r="Z32" i="16"/>
  <c r="Z33" i="16"/>
  <c r="Z34" i="16"/>
  <c r="Z35" i="16"/>
  <c r="Z36" i="16"/>
  <c r="Z37" i="16"/>
  <c r="Z38" i="16"/>
  <c r="Z39" i="16"/>
  <c r="Z40" i="16"/>
  <c r="Z41" i="16"/>
  <c r="Z42" i="16"/>
  <c r="Z43" i="16"/>
  <c r="Z44" i="16"/>
  <c r="Z45" i="16"/>
  <c r="Z46" i="16"/>
  <c r="Z47" i="16"/>
  <c r="Z48" i="16"/>
  <c r="Z49" i="16"/>
  <c r="Z50" i="16"/>
  <c r="Z51" i="16"/>
  <c r="Z52" i="16"/>
  <c r="Z53" i="16"/>
  <c r="Z54" i="16"/>
  <c r="Z55" i="16"/>
  <c r="Z56" i="16"/>
  <c r="Z57" i="16"/>
  <c r="Z58" i="16"/>
  <c r="Z59" i="16"/>
  <c r="Z60" i="16"/>
  <c r="Z61" i="16"/>
  <c r="Z62" i="16"/>
  <c r="Z63" i="16"/>
  <c r="Z64" i="16"/>
  <c r="Z65" i="16"/>
  <c r="Z66" i="16"/>
  <c r="Z67" i="16"/>
  <c r="Z68" i="16"/>
  <c r="Z69" i="16"/>
  <c r="Z70" i="16"/>
  <c r="Z71" i="16"/>
  <c r="Z72" i="16"/>
  <c r="Z73" i="16"/>
  <c r="Z74" i="16"/>
  <c r="Z75" i="16"/>
  <c r="Z76" i="16"/>
  <c r="Z77" i="16"/>
  <c r="Z78" i="16"/>
  <c r="Z79" i="16"/>
  <c r="Z80" i="16"/>
  <c r="Z81" i="16"/>
  <c r="Z82" i="16"/>
  <c r="Z83" i="16"/>
  <c r="Z84" i="16"/>
  <c r="Z85" i="16"/>
  <c r="Z86" i="16"/>
  <c r="Z87" i="16"/>
  <c r="Z88" i="16"/>
  <c r="Z89" i="16"/>
  <c r="Z90" i="16"/>
  <c r="Z91" i="16"/>
  <c r="Z92" i="16"/>
  <c r="Z94" i="16"/>
  <c r="Z95" i="16"/>
  <c r="Z96" i="16"/>
  <c r="Z97" i="16"/>
  <c r="Z98" i="16"/>
  <c r="Z99" i="16"/>
  <c r="Z100" i="16"/>
  <c r="Z101" i="16"/>
  <c r="Z102" i="16"/>
  <c r="Z103" i="16"/>
  <c r="Z104" i="16"/>
  <c r="Z105" i="16"/>
  <c r="Z106" i="16"/>
  <c r="Z107" i="16"/>
  <c r="Z108" i="16"/>
  <c r="Z110" i="16"/>
  <c r="Z113" i="16"/>
  <c r="Z114" i="16"/>
  <c r="Z115" i="16"/>
  <c r="Z119" i="16"/>
  <c r="Z120" i="16"/>
  <c r="Z122" i="16"/>
  <c r="G8" i="16"/>
  <c r="K8" i="16"/>
  <c r="E8" i="16"/>
  <c r="I8" i="16"/>
  <c r="J8" i="16"/>
  <c r="L8" i="16"/>
  <c r="M8" i="16"/>
  <c r="Z9" i="16"/>
  <c r="F8" i="16"/>
  <c r="F9" i="16"/>
  <c r="F11" i="16"/>
  <c r="H11" i="16"/>
  <c r="F12" i="16"/>
  <c r="F13" i="16"/>
  <c r="F15" i="16"/>
  <c r="F16" i="16"/>
  <c r="F17" i="16"/>
  <c r="F18" i="16"/>
  <c r="F19" i="16"/>
  <c r="H19" i="16"/>
  <c r="F20" i="16"/>
  <c r="F21" i="16"/>
  <c r="F22" i="16"/>
  <c r="F23" i="16"/>
  <c r="F24" i="16"/>
  <c r="F25" i="16"/>
  <c r="F26" i="16"/>
  <c r="F27" i="16"/>
  <c r="H27" i="16"/>
  <c r="F28" i="16"/>
  <c r="F29" i="16"/>
  <c r="F31" i="16"/>
  <c r="F32" i="16"/>
  <c r="F33" i="16"/>
  <c r="F34" i="16"/>
  <c r="F35" i="16"/>
  <c r="H35" i="16"/>
  <c r="F36" i="16"/>
  <c r="F37" i="16"/>
  <c r="F38" i="16"/>
  <c r="F39" i="16"/>
  <c r="F40" i="16"/>
  <c r="F41" i="16"/>
  <c r="F42" i="16"/>
  <c r="F43" i="16"/>
  <c r="H43" i="16"/>
  <c r="F44" i="16"/>
  <c r="F45" i="16"/>
  <c r="F47" i="16"/>
  <c r="F48" i="16"/>
  <c r="F49" i="16"/>
  <c r="F50" i="16"/>
  <c r="F51" i="16"/>
  <c r="H51" i="16"/>
  <c r="F52" i="16"/>
  <c r="F53" i="16"/>
  <c r="F54" i="16"/>
  <c r="F55" i="16"/>
  <c r="F56" i="16"/>
  <c r="F57" i="16"/>
  <c r="F58" i="16"/>
  <c r="F59" i="16"/>
  <c r="H59" i="16"/>
  <c r="F60" i="16"/>
  <c r="F61" i="16"/>
  <c r="F63" i="16"/>
  <c r="F64" i="16"/>
  <c r="F66" i="16"/>
  <c r="F67" i="16"/>
  <c r="H67" i="16"/>
  <c r="F68" i="16"/>
  <c r="F69" i="16"/>
  <c r="F70" i="16"/>
  <c r="F71" i="16"/>
  <c r="F72" i="16"/>
  <c r="F73" i="16"/>
  <c r="F74" i="16"/>
  <c r="F75" i="16"/>
  <c r="H75" i="16"/>
  <c r="F76" i="16"/>
  <c r="F77" i="16"/>
  <c r="F78" i="16"/>
  <c r="F80" i="16"/>
  <c r="F82" i="16"/>
  <c r="F83" i="16"/>
  <c r="H83" i="16"/>
  <c r="F85" i="16"/>
  <c r="F86" i="16"/>
  <c r="F87" i="16"/>
  <c r="F88" i="16"/>
  <c r="F89" i="16"/>
  <c r="F90" i="16"/>
  <c r="F91" i="16"/>
  <c r="H91" i="16"/>
  <c r="F92" i="16"/>
  <c r="F93" i="16"/>
  <c r="F94" i="16"/>
  <c r="F96" i="16"/>
  <c r="F98" i="16"/>
  <c r="F99" i="16"/>
  <c r="H99" i="16"/>
  <c r="F101" i="16"/>
  <c r="F102" i="16"/>
  <c r="F103" i="16"/>
  <c r="F104" i="16"/>
  <c r="F106" i="16"/>
  <c r="F107" i="16"/>
  <c r="H107" i="16"/>
  <c r="F108" i="16"/>
  <c r="F109" i="16"/>
  <c r="F110" i="16"/>
  <c r="F113" i="16"/>
  <c r="F114" i="16"/>
  <c r="F115" i="16"/>
  <c r="H115" i="16"/>
  <c r="F116" i="16"/>
  <c r="F117" i="16"/>
  <c r="F118" i="16"/>
  <c r="F119" i="16"/>
  <c r="N120" i="16"/>
  <c r="F120" i="16"/>
  <c r="O120" i="16"/>
  <c r="F123" i="16"/>
  <c r="H123" i="16"/>
  <c r="F125" i="16"/>
  <c r="W31" i="16"/>
  <c r="W32" i="16"/>
  <c r="W33" i="16"/>
  <c r="W34" i="16"/>
  <c r="W35" i="16"/>
  <c r="W36" i="16"/>
  <c r="W37" i="16"/>
  <c r="W38" i="16"/>
  <c r="X38" i="16"/>
  <c r="W39" i="16"/>
  <c r="W40" i="16"/>
  <c r="W41" i="16"/>
  <c r="W42" i="16"/>
  <c r="W43" i="16"/>
  <c r="W44" i="16"/>
  <c r="W45" i="16"/>
  <c r="W46" i="16"/>
  <c r="X46" i="16"/>
  <c r="W47" i="16"/>
  <c r="W48" i="16"/>
  <c r="W49" i="16"/>
  <c r="W50" i="16"/>
  <c r="W51" i="16"/>
  <c r="W52" i="16"/>
  <c r="W53" i="16"/>
  <c r="W54" i="16"/>
  <c r="X54" i="16"/>
  <c r="W55" i="16"/>
  <c r="W56" i="16"/>
  <c r="W57" i="16"/>
  <c r="W58" i="16"/>
  <c r="W59" i="16"/>
  <c r="W60" i="16"/>
  <c r="W61" i="16"/>
  <c r="W62" i="16"/>
  <c r="X62" i="16"/>
  <c r="W63" i="16"/>
  <c r="W64" i="16"/>
  <c r="W65" i="16"/>
  <c r="W66" i="16"/>
  <c r="W67" i="16"/>
  <c r="W68" i="16"/>
  <c r="W69" i="16"/>
  <c r="W70" i="16"/>
  <c r="X70" i="16"/>
  <c r="W71" i="16"/>
  <c r="W72" i="16"/>
  <c r="W73" i="16"/>
  <c r="W74" i="16"/>
  <c r="W75" i="16"/>
  <c r="W76" i="16"/>
  <c r="W77" i="16"/>
  <c r="W78" i="16"/>
  <c r="X78" i="16"/>
  <c r="W79" i="16"/>
  <c r="W80" i="16"/>
  <c r="W81" i="16"/>
  <c r="W82" i="16"/>
  <c r="W83" i="16"/>
  <c r="W84" i="16"/>
  <c r="W85" i="16"/>
  <c r="W86" i="16"/>
  <c r="X86" i="16"/>
  <c r="W87" i="16"/>
  <c r="W88" i="16"/>
  <c r="W89" i="16"/>
  <c r="W90" i="16"/>
  <c r="W91" i="16"/>
  <c r="W92" i="16"/>
  <c r="W93" i="16"/>
  <c r="W94" i="16"/>
  <c r="X94" i="16"/>
  <c r="W95" i="16"/>
  <c r="W96" i="16"/>
  <c r="W97" i="16"/>
  <c r="W98" i="16"/>
  <c r="W99" i="16"/>
  <c r="W100" i="16"/>
  <c r="W101" i="16"/>
  <c r="W102" i="16"/>
  <c r="X102" i="16"/>
  <c r="W103" i="16"/>
  <c r="W104" i="16"/>
  <c r="W105" i="16"/>
  <c r="W106" i="16"/>
  <c r="W107" i="16"/>
  <c r="W108" i="16"/>
  <c r="W109" i="16"/>
  <c r="W110" i="16"/>
  <c r="X110" i="16"/>
  <c r="W112" i="16"/>
  <c r="W113" i="16"/>
  <c r="W114" i="16"/>
  <c r="W115" i="16"/>
  <c r="W116" i="16"/>
  <c r="W117" i="16"/>
  <c r="W118" i="16"/>
  <c r="X118" i="16"/>
  <c r="W119" i="16"/>
  <c r="W120" i="16"/>
  <c r="W123" i="16"/>
  <c r="W124" i="16"/>
  <c r="W125" i="16"/>
  <c r="I225" i="16"/>
  <c r="D260" i="16"/>
  <c r="L260" i="16"/>
  <c r="D261" i="16"/>
  <c r="L261" i="16"/>
  <c r="D262" i="16"/>
  <c r="L262" i="16"/>
  <c r="D263" i="16"/>
  <c r="L263" i="16"/>
  <c r="D264" i="16"/>
  <c r="L264" i="16"/>
  <c r="D265" i="16"/>
  <c r="L265" i="16"/>
  <c r="D266" i="16"/>
  <c r="L266" i="16"/>
  <c r="D267" i="16"/>
  <c r="L267" i="16"/>
  <c r="D268" i="16"/>
  <c r="L268" i="16"/>
  <c r="D269" i="16"/>
  <c r="L269" i="16"/>
  <c r="D270" i="16"/>
  <c r="L270" i="16"/>
  <c r="D271" i="16"/>
  <c r="L271" i="16"/>
  <c r="D272" i="16"/>
  <c r="L272" i="16"/>
  <c r="D273" i="16"/>
  <c r="L273" i="16"/>
  <c r="D274" i="16"/>
  <c r="L274" i="16"/>
  <c r="D275" i="16"/>
  <c r="L275" i="16"/>
  <c r="D276" i="16"/>
  <c r="L276" i="16"/>
  <c r="D277" i="16"/>
  <c r="L277" i="16"/>
  <c r="D278" i="16"/>
  <c r="L278" i="16"/>
  <c r="D279" i="16"/>
  <c r="L279" i="16"/>
  <c r="D280" i="16"/>
  <c r="L280" i="16"/>
  <c r="D281" i="16"/>
  <c r="L281" i="16"/>
  <c r="D282" i="16"/>
  <c r="L282" i="16"/>
  <c r="D283" i="16"/>
  <c r="L283" i="16"/>
  <c r="D284" i="16"/>
  <c r="L284" i="16"/>
  <c r="D285" i="16"/>
  <c r="L285" i="16"/>
  <c r="D286" i="16"/>
  <c r="L286" i="16"/>
  <c r="D287" i="16"/>
  <c r="L287" i="16"/>
  <c r="D288" i="16"/>
  <c r="L288" i="16"/>
  <c r="D289" i="16"/>
  <c r="L289" i="16"/>
  <c r="D290" i="16"/>
  <c r="L290" i="16"/>
  <c r="D291" i="16"/>
  <c r="L291" i="16"/>
  <c r="D292" i="16"/>
  <c r="L292" i="16"/>
  <c r="D293" i="16"/>
  <c r="L293" i="16"/>
  <c r="D294" i="16"/>
  <c r="L294" i="16"/>
  <c r="D295" i="16"/>
  <c r="L295" i="16"/>
  <c r="D296" i="16"/>
  <c r="L296" i="16"/>
  <c r="D297" i="16"/>
  <c r="L297" i="16"/>
  <c r="D298" i="16"/>
  <c r="L298" i="16"/>
  <c r="D299" i="16"/>
  <c r="L299" i="16"/>
  <c r="D300" i="16"/>
  <c r="L300" i="16"/>
  <c r="D301" i="16"/>
  <c r="L301" i="16"/>
  <c r="D302" i="16"/>
  <c r="L302" i="16"/>
  <c r="D303" i="16"/>
  <c r="L303" i="16"/>
  <c r="D304" i="16"/>
  <c r="L304" i="16"/>
  <c r="D305" i="16"/>
  <c r="L305" i="16"/>
  <c r="D306" i="16"/>
  <c r="L306" i="16"/>
  <c r="D307" i="16"/>
  <c r="L307" i="16"/>
  <c r="D308" i="16"/>
  <c r="L308" i="16"/>
  <c r="D309" i="16"/>
  <c r="L309" i="16"/>
  <c r="D310" i="16"/>
  <c r="L310" i="16"/>
  <c r="D311" i="16"/>
  <c r="L311" i="16"/>
  <c r="D312" i="16"/>
  <c r="L312" i="16"/>
  <c r="D313" i="16"/>
  <c r="L313" i="16"/>
  <c r="D314" i="16"/>
  <c r="L314" i="16"/>
  <c r="D315" i="16"/>
  <c r="L315" i="16"/>
  <c r="D316" i="16"/>
  <c r="L316" i="16"/>
  <c r="D317" i="16"/>
  <c r="L317" i="16"/>
  <c r="D318" i="16"/>
  <c r="L318" i="16"/>
  <c r="D319" i="16"/>
  <c r="L319" i="16"/>
  <c r="D320" i="16"/>
  <c r="L320" i="16"/>
  <c r="D321" i="16"/>
  <c r="L321" i="16"/>
  <c r="D322" i="16"/>
  <c r="L322" i="16"/>
  <c r="D323" i="16"/>
  <c r="L323" i="16"/>
  <c r="D324" i="16"/>
  <c r="L324" i="16"/>
  <c r="D325" i="16"/>
  <c r="L325" i="16"/>
  <c r="D326" i="16"/>
  <c r="L326" i="16"/>
  <c r="D327" i="16"/>
  <c r="L327" i="16"/>
  <c r="D328" i="16"/>
  <c r="L328" i="16"/>
  <c r="D329" i="16"/>
  <c r="L329" i="16"/>
  <c r="D330" i="16"/>
  <c r="L330" i="16"/>
  <c r="D331" i="16"/>
  <c r="L331" i="16"/>
  <c r="D332" i="16"/>
  <c r="L332" i="16"/>
  <c r="D333" i="16"/>
  <c r="L333" i="16"/>
  <c r="D334" i="16"/>
  <c r="L334" i="16"/>
  <c r="D335" i="16"/>
  <c r="L335" i="16"/>
  <c r="D336" i="16"/>
  <c r="L336" i="16"/>
  <c r="D337" i="16"/>
  <c r="L337" i="16"/>
  <c r="D338" i="16"/>
  <c r="L338" i="16"/>
  <c r="D339" i="16"/>
  <c r="L339" i="16"/>
  <c r="D340" i="16"/>
  <c r="L340" i="16"/>
  <c r="D341" i="16"/>
  <c r="L341" i="16"/>
  <c r="A260" i="16"/>
  <c r="A261" i="16"/>
  <c r="A262" i="16"/>
  <c r="A263" i="16"/>
  <c r="A264" i="16"/>
  <c r="A265" i="16"/>
  <c r="A266" i="16"/>
  <c r="A267" i="16"/>
  <c r="A268" i="16"/>
  <c r="A269" i="16"/>
  <c r="A270" i="16"/>
  <c r="A271" i="16"/>
  <c r="A272" i="16"/>
  <c r="A273" i="16"/>
  <c r="A274" i="16"/>
  <c r="A275" i="16"/>
  <c r="A276" i="16"/>
  <c r="A277" i="16"/>
  <c r="A278" i="16"/>
  <c r="A279" i="16"/>
  <c r="A280" i="16"/>
  <c r="A281" i="16"/>
  <c r="A282" i="16"/>
  <c r="A283" i="16"/>
  <c r="A284" i="16"/>
  <c r="A285" i="16"/>
  <c r="A286" i="16"/>
  <c r="A287" i="16"/>
  <c r="A288" i="16"/>
  <c r="A289" i="16"/>
  <c r="A290" i="16"/>
  <c r="A291" i="16"/>
  <c r="A292" i="16"/>
  <c r="A293" i="16"/>
  <c r="A294" i="16"/>
  <c r="A295" i="16"/>
  <c r="A296" i="16"/>
  <c r="A297" i="16"/>
  <c r="A298" i="16"/>
  <c r="A299" i="16"/>
  <c r="A300" i="16"/>
  <c r="A301" i="16"/>
  <c r="A302" i="16"/>
  <c r="A303" i="16"/>
  <c r="A304" i="16"/>
  <c r="A305" i="16"/>
  <c r="A306" i="16"/>
  <c r="A307" i="16"/>
  <c r="A308" i="16"/>
  <c r="A309" i="16"/>
  <c r="A310" i="16"/>
  <c r="A311" i="16"/>
  <c r="A312" i="16"/>
  <c r="A313" i="16"/>
  <c r="A314" i="16"/>
  <c r="A315" i="16"/>
  <c r="A316" i="16"/>
  <c r="A317" i="16"/>
  <c r="A318" i="16"/>
  <c r="A319" i="16"/>
  <c r="A320" i="16"/>
  <c r="A321" i="16"/>
  <c r="A322" i="16"/>
  <c r="A323" i="16"/>
  <c r="A324" i="16"/>
  <c r="A325" i="16"/>
  <c r="A326" i="16"/>
  <c r="A327" i="16"/>
  <c r="A328" i="16"/>
  <c r="A329" i="16"/>
  <c r="A330" i="16"/>
  <c r="A331" i="16"/>
  <c r="A332" i="16"/>
  <c r="A333" i="16"/>
  <c r="A334" i="16"/>
  <c r="A335" i="16"/>
  <c r="A336" i="16"/>
  <c r="A337" i="16"/>
  <c r="A338" i="16"/>
  <c r="A339" i="16"/>
  <c r="A340" i="16"/>
  <c r="A341" i="16"/>
  <c r="A342" i="16"/>
  <c r="B260" i="16"/>
  <c r="C260" i="16"/>
  <c r="E260" i="16"/>
  <c r="F260" i="16"/>
  <c r="G260" i="16"/>
  <c r="H260" i="16"/>
  <c r="J260" i="16"/>
  <c r="B261" i="16"/>
  <c r="C261" i="16"/>
  <c r="E261" i="16"/>
  <c r="F261" i="16"/>
  <c r="G261" i="16"/>
  <c r="H261" i="16"/>
  <c r="J261" i="16"/>
  <c r="B262" i="16"/>
  <c r="C262" i="16"/>
  <c r="E262" i="16"/>
  <c r="F262" i="16"/>
  <c r="G262" i="16"/>
  <c r="H262" i="16"/>
  <c r="J262" i="16"/>
  <c r="B263" i="16"/>
  <c r="C263" i="16"/>
  <c r="E263" i="16"/>
  <c r="F263" i="16"/>
  <c r="G263" i="16"/>
  <c r="H263" i="16"/>
  <c r="J263" i="16"/>
  <c r="B264" i="16"/>
  <c r="C264" i="16"/>
  <c r="E264" i="16"/>
  <c r="F264" i="16"/>
  <c r="G264" i="16"/>
  <c r="H264" i="16"/>
  <c r="J264" i="16"/>
  <c r="B265" i="16"/>
  <c r="C265" i="16"/>
  <c r="E265" i="16"/>
  <c r="F265" i="16"/>
  <c r="G265" i="16"/>
  <c r="H265" i="16"/>
  <c r="J265" i="16"/>
  <c r="B266" i="16"/>
  <c r="C266" i="16"/>
  <c r="E266" i="16"/>
  <c r="F266" i="16"/>
  <c r="G266" i="16"/>
  <c r="H266" i="16"/>
  <c r="J266" i="16"/>
  <c r="B267" i="16"/>
  <c r="C267" i="16"/>
  <c r="E267" i="16"/>
  <c r="F267" i="16"/>
  <c r="G267" i="16"/>
  <c r="H267" i="16"/>
  <c r="J267" i="16"/>
  <c r="B268" i="16"/>
  <c r="C268" i="16"/>
  <c r="F268" i="16"/>
  <c r="G268" i="16"/>
  <c r="H268" i="16"/>
  <c r="J268" i="16"/>
  <c r="B269" i="16"/>
  <c r="C269" i="16"/>
  <c r="E269" i="16"/>
  <c r="F269" i="16"/>
  <c r="G269" i="16"/>
  <c r="H269" i="16"/>
  <c r="J269" i="16"/>
  <c r="B270" i="16"/>
  <c r="C270" i="16"/>
  <c r="E270" i="16"/>
  <c r="F270" i="16"/>
  <c r="H270" i="16"/>
  <c r="J270" i="16"/>
  <c r="B271" i="16"/>
  <c r="C271" i="16"/>
  <c r="E271" i="16"/>
  <c r="F271" i="16"/>
  <c r="G271" i="16"/>
  <c r="H271" i="16"/>
  <c r="J271" i="16"/>
  <c r="B272" i="16"/>
  <c r="C272" i="16"/>
  <c r="E272" i="16"/>
  <c r="F272" i="16"/>
  <c r="G272" i="16"/>
  <c r="H272" i="16"/>
  <c r="J272" i="16"/>
  <c r="B273" i="16"/>
  <c r="C273" i="16"/>
  <c r="E273" i="16"/>
  <c r="F273" i="16"/>
  <c r="G273" i="16"/>
  <c r="H273" i="16"/>
  <c r="J273" i="16"/>
  <c r="B274" i="16"/>
  <c r="C274" i="16"/>
  <c r="E274" i="16"/>
  <c r="F274" i="16"/>
  <c r="G274" i="16"/>
  <c r="H274" i="16"/>
  <c r="J274" i="16"/>
  <c r="B275" i="16"/>
  <c r="C275" i="16"/>
  <c r="E275" i="16"/>
  <c r="F275" i="16"/>
  <c r="G275" i="16"/>
  <c r="H275" i="16"/>
  <c r="J275" i="16"/>
  <c r="B276" i="16"/>
  <c r="C276" i="16"/>
  <c r="E276" i="16"/>
  <c r="F276" i="16"/>
  <c r="G276" i="16"/>
  <c r="H276" i="16"/>
  <c r="J276" i="16"/>
  <c r="B277" i="16"/>
  <c r="C277" i="16"/>
  <c r="E277" i="16"/>
  <c r="F277" i="16"/>
  <c r="G277" i="16"/>
  <c r="H277" i="16"/>
  <c r="J277" i="16"/>
  <c r="B278" i="16"/>
  <c r="C278" i="16"/>
  <c r="E278" i="16"/>
  <c r="F278" i="16"/>
  <c r="G278" i="16"/>
  <c r="H278" i="16"/>
  <c r="J278" i="16"/>
  <c r="B279" i="16"/>
  <c r="C279" i="16"/>
  <c r="E279" i="16"/>
  <c r="F279" i="16"/>
  <c r="G279" i="16"/>
  <c r="H279" i="16"/>
  <c r="J279" i="16"/>
  <c r="B280" i="16"/>
  <c r="C280" i="16"/>
  <c r="E280" i="16"/>
  <c r="F280" i="16"/>
  <c r="G280" i="16"/>
  <c r="H280" i="16"/>
  <c r="J280" i="16"/>
  <c r="B281" i="16"/>
  <c r="C281" i="16"/>
  <c r="E281" i="16"/>
  <c r="F281" i="16"/>
  <c r="G281" i="16"/>
  <c r="H281" i="16"/>
  <c r="J281" i="16"/>
  <c r="B282" i="16"/>
  <c r="C282" i="16"/>
  <c r="E282" i="16"/>
  <c r="F282" i="16"/>
  <c r="H282" i="16"/>
  <c r="J282" i="16"/>
  <c r="B283" i="16"/>
  <c r="C283" i="16"/>
  <c r="E283" i="16"/>
  <c r="F283" i="16"/>
  <c r="G283" i="16"/>
  <c r="H283" i="16"/>
  <c r="J283" i="16"/>
  <c r="B284" i="16"/>
  <c r="C284" i="16"/>
  <c r="E284" i="16"/>
  <c r="F284" i="16"/>
  <c r="G284" i="16"/>
  <c r="H284" i="16"/>
  <c r="I284" i="16"/>
  <c r="J284" i="16"/>
  <c r="B285" i="16"/>
  <c r="C285" i="16"/>
  <c r="E285" i="16"/>
  <c r="F285" i="16"/>
  <c r="G285" i="16"/>
  <c r="H285" i="16"/>
  <c r="J285" i="16"/>
  <c r="B286" i="16"/>
  <c r="C286" i="16"/>
  <c r="E286" i="16"/>
  <c r="F286" i="16"/>
  <c r="G286" i="16"/>
  <c r="H286" i="16"/>
  <c r="J286" i="16"/>
  <c r="B287" i="16"/>
  <c r="C287" i="16"/>
  <c r="E287" i="16"/>
  <c r="F287" i="16"/>
  <c r="H287" i="16"/>
  <c r="J287" i="16"/>
  <c r="B288" i="16"/>
  <c r="C288" i="16"/>
  <c r="E288" i="16"/>
  <c r="F288" i="16"/>
  <c r="G288" i="16"/>
  <c r="H288" i="16"/>
  <c r="I288" i="16"/>
  <c r="J288" i="16"/>
  <c r="B289" i="16"/>
  <c r="C289" i="16"/>
  <c r="E289" i="16"/>
  <c r="F289" i="16"/>
  <c r="G289" i="16"/>
  <c r="H289" i="16"/>
  <c r="I289" i="16"/>
  <c r="J289" i="16"/>
  <c r="B290" i="16"/>
  <c r="C290" i="16"/>
  <c r="E290" i="16"/>
  <c r="F290" i="16"/>
  <c r="G290" i="16"/>
  <c r="H290" i="16"/>
  <c r="J290" i="16"/>
  <c r="B291" i="16"/>
  <c r="C291" i="16"/>
  <c r="E291" i="16"/>
  <c r="F291" i="16"/>
  <c r="G291" i="16"/>
  <c r="H291" i="16"/>
  <c r="J291" i="16"/>
  <c r="B292" i="16"/>
  <c r="C292" i="16"/>
  <c r="E292" i="16"/>
  <c r="F292" i="16"/>
  <c r="G292" i="16"/>
  <c r="H292" i="16"/>
  <c r="J292" i="16"/>
  <c r="B293" i="16"/>
  <c r="C293" i="16"/>
  <c r="E293" i="16"/>
  <c r="F293" i="16"/>
  <c r="G293" i="16"/>
  <c r="H293" i="16"/>
  <c r="J293" i="16"/>
  <c r="B294" i="16"/>
  <c r="C294" i="16"/>
  <c r="E294" i="16"/>
  <c r="F294" i="16"/>
  <c r="H294" i="16"/>
  <c r="J294" i="16"/>
  <c r="B295" i="16"/>
  <c r="C295" i="16"/>
  <c r="E295" i="16"/>
  <c r="F295" i="16"/>
  <c r="G295" i="16"/>
  <c r="H295" i="16"/>
  <c r="J295" i="16"/>
  <c r="B296" i="16"/>
  <c r="C296" i="16"/>
  <c r="F296" i="16"/>
  <c r="G296" i="16"/>
  <c r="H296" i="16"/>
  <c r="J296" i="16"/>
  <c r="B297" i="16"/>
  <c r="C297" i="16"/>
  <c r="E297" i="16"/>
  <c r="F297" i="16"/>
  <c r="G297" i="16"/>
  <c r="H297" i="16"/>
  <c r="J297" i="16"/>
  <c r="B298" i="16"/>
  <c r="C298" i="16"/>
  <c r="E298" i="16"/>
  <c r="F298" i="16"/>
  <c r="H298" i="16"/>
  <c r="J298" i="16"/>
  <c r="B299" i="16"/>
  <c r="C299" i="16"/>
  <c r="E299" i="16"/>
  <c r="F299" i="16"/>
  <c r="G299" i="16"/>
  <c r="H299" i="16"/>
  <c r="J299" i="16"/>
  <c r="B300" i="16"/>
  <c r="C300" i="16"/>
  <c r="E300" i="16"/>
  <c r="F300" i="16"/>
  <c r="G300" i="16"/>
  <c r="H300" i="16"/>
  <c r="I300" i="16"/>
  <c r="J300" i="16"/>
  <c r="B301" i="16"/>
  <c r="C301" i="16"/>
  <c r="E301" i="16"/>
  <c r="F301" i="16"/>
  <c r="G301" i="16"/>
  <c r="H301" i="16"/>
  <c r="J301" i="16"/>
  <c r="B302" i="16"/>
  <c r="C302" i="16"/>
  <c r="E302" i="16"/>
  <c r="F302" i="16"/>
  <c r="G302" i="16"/>
  <c r="H302" i="16"/>
  <c r="J302" i="16"/>
  <c r="B303" i="16"/>
  <c r="C303" i="16"/>
  <c r="E303" i="16"/>
  <c r="F303" i="16"/>
  <c r="H303" i="16"/>
  <c r="J303" i="16"/>
  <c r="B304" i="16"/>
  <c r="C304" i="16"/>
  <c r="E304" i="16"/>
  <c r="F304" i="16"/>
  <c r="G304" i="16"/>
  <c r="H304" i="16"/>
  <c r="I304" i="16"/>
  <c r="J304" i="16"/>
  <c r="B305" i="16"/>
  <c r="C305" i="16"/>
  <c r="E305" i="16"/>
  <c r="F305" i="16"/>
  <c r="G305" i="16"/>
  <c r="H305" i="16"/>
  <c r="I305" i="16"/>
  <c r="J305" i="16"/>
  <c r="B306" i="16"/>
  <c r="C306" i="16"/>
  <c r="E306" i="16"/>
  <c r="F306" i="16"/>
  <c r="G306" i="16"/>
  <c r="H306" i="16"/>
  <c r="J306" i="16"/>
  <c r="B307" i="16"/>
  <c r="C307" i="16"/>
  <c r="E307" i="16"/>
  <c r="F307" i="16"/>
  <c r="G307" i="16"/>
  <c r="H307" i="16"/>
  <c r="J307" i="16"/>
  <c r="B308" i="16"/>
  <c r="C308" i="16"/>
  <c r="E308" i="16"/>
  <c r="F308" i="16"/>
  <c r="G308" i="16"/>
  <c r="H308" i="16"/>
  <c r="J308" i="16"/>
  <c r="B309" i="16"/>
  <c r="C309" i="16"/>
  <c r="E309" i="16"/>
  <c r="F309" i="16"/>
  <c r="G309" i="16"/>
  <c r="H309" i="16"/>
  <c r="J309" i="16"/>
  <c r="B310" i="16"/>
  <c r="C310" i="16"/>
  <c r="E310" i="16"/>
  <c r="F310" i="16"/>
  <c r="H310" i="16"/>
  <c r="J310" i="16"/>
  <c r="B311" i="16"/>
  <c r="C311" i="16"/>
  <c r="E311" i="16"/>
  <c r="F311" i="16"/>
  <c r="G311" i="16"/>
  <c r="H311" i="16"/>
  <c r="J311" i="16"/>
  <c r="B312" i="16"/>
  <c r="C312" i="16"/>
  <c r="F312" i="16"/>
  <c r="G312" i="16"/>
  <c r="H312" i="16"/>
  <c r="J312" i="16"/>
  <c r="B313" i="16"/>
  <c r="C313" i="16"/>
  <c r="E313" i="16"/>
  <c r="F313" i="16"/>
  <c r="G313" i="16"/>
  <c r="H313" i="16"/>
  <c r="J313" i="16"/>
  <c r="B314" i="16"/>
  <c r="C314" i="16"/>
  <c r="E314" i="16"/>
  <c r="F314" i="16"/>
  <c r="H314" i="16"/>
  <c r="J314" i="16"/>
  <c r="B315" i="16"/>
  <c r="C315" i="16"/>
  <c r="E315" i="16"/>
  <c r="F315" i="16"/>
  <c r="G315" i="16"/>
  <c r="H315" i="16"/>
  <c r="J315" i="16"/>
  <c r="B316" i="16"/>
  <c r="C316" i="16"/>
  <c r="E316" i="16"/>
  <c r="F316" i="16"/>
  <c r="G316" i="16"/>
  <c r="H316" i="16"/>
  <c r="I316" i="16"/>
  <c r="J316" i="16"/>
  <c r="B317" i="16"/>
  <c r="C317" i="16"/>
  <c r="E317" i="16"/>
  <c r="F317" i="16"/>
  <c r="G317" i="16"/>
  <c r="H317" i="16"/>
  <c r="J317" i="16"/>
  <c r="B318" i="16"/>
  <c r="C318" i="16"/>
  <c r="E318" i="16"/>
  <c r="F318" i="16"/>
  <c r="G318" i="16"/>
  <c r="H318" i="16"/>
  <c r="J318" i="16"/>
  <c r="B319" i="16"/>
  <c r="C319" i="16"/>
  <c r="E319" i="16"/>
  <c r="F319" i="16"/>
  <c r="H319" i="16"/>
  <c r="J319" i="16"/>
  <c r="B320" i="16"/>
  <c r="C320" i="16"/>
  <c r="E320" i="16"/>
  <c r="F320" i="16"/>
  <c r="G320" i="16"/>
  <c r="H320" i="16"/>
  <c r="I320" i="16"/>
  <c r="J320" i="16"/>
  <c r="B321" i="16"/>
  <c r="C321" i="16"/>
  <c r="E321" i="16"/>
  <c r="F321" i="16"/>
  <c r="G321" i="16"/>
  <c r="H321" i="16"/>
  <c r="J321" i="16"/>
  <c r="B322" i="16"/>
  <c r="C322" i="16"/>
  <c r="E322" i="16"/>
  <c r="F322" i="16"/>
  <c r="H322" i="16"/>
  <c r="J322" i="16"/>
  <c r="B323" i="16"/>
  <c r="C323" i="16"/>
  <c r="E323" i="16"/>
  <c r="F323" i="16"/>
  <c r="G323" i="16"/>
  <c r="H323" i="16"/>
  <c r="J323" i="16"/>
  <c r="B324" i="16"/>
  <c r="C324" i="16"/>
  <c r="E324" i="16"/>
  <c r="F324" i="16"/>
  <c r="G324" i="16"/>
  <c r="H324" i="16"/>
  <c r="I324" i="16"/>
  <c r="J324" i="16"/>
  <c r="B325" i="16"/>
  <c r="C325" i="16"/>
  <c r="E325" i="16"/>
  <c r="F325" i="16"/>
  <c r="G325" i="16"/>
  <c r="H325" i="16"/>
  <c r="J325" i="16"/>
  <c r="B326" i="16"/>
  <c r="C326" i="16"/>
  <c r="E326" i="16"/>
  <c r="F326" i="16"/>
  <c r="G326" i="16"/>
  <c r="H326" i="16"/>
  <c r="I326" i="16"/>
  <c r="J326" i="16"/>
  <c r="B327" i="16"/>
  <c r="C327" i="16"/>
  <c r="E327" i="16"/>
  <c r="F327" i="16"/>
  <c r="G327" i="16"/>
  <c r="H327" i="16"/>
  <c r="J327" i="16"/>
  <c r="B328" i="16"/>
  <c r="C328" i="16"/>
  <c r="F328" i="16"/>
  <c r="H328" i="16"/>
  <c r="J328" i="16"/>
  <c r="B329" i="16"/>
  <c r="C329" i="16"/>
  <c r="F329" i="16"/>
  <c r="G329" i="16"/>
  <c r="H329" i="16"/>
  <c r="J329" i="16"/>
  <c r="B330" i="16"/>
  <c r="C330" i="16"/>
  <c r="E330" i="16"/>
  <c r="F330" i="16"/>
  <c r="G330" i="16"/>
  <c r="H330" i="16"/>
  <c r="I330" i="16"/>
  <c r="J330" i="16"/>
  <c r="B331" i="16"/>
  <c r="C331" i="16"/>
  <c r="E331" i="16"/>
  <c r="F331" i="16"/>
  <c r="G331" i="16"/>
  <c r="H331" i="16"/>
  <c r="I331" i="16"/>
  <c r="J331" i="16"/>
  <c r="B332" i="16"/>
  <c r="C332" i="16"/>
  <c r="E332" i="16"/>
  <c r="F332" i="16"/>
  <c r="G332" i="16"/>
  <c r="H332" i="16"/>
  <c r="J332" i="16"/>
  <c r="B333" i="16"/>
  <c r="C333" i="16"/>
  <c r="E333" i="16"/>
  <c r="F333" i="16"/>
  <c r="G333" i="16"/>
  <c r="H333" i="16"/>
  <c r="J333" i="16"/>
  <c r="B334" i="16"/>
  <c r="C334" i="16"/>
  <c r="E334" i="16"/>
  <c r="F334" i="16"/>
  <c r="H334" i="16"/>
  <c r="J334" i="16"/>
  <c r="B335" i="16"/>
  <c r="C335" i="16"/>
  <c r="E335" i="16"/>
  <c r="F335" i="16"/>
  <c r="G335" i="16"/>
  <c r="H335" i="16"/>
  <c r="J335" i="16"/>
  <c r="B336" i="16"/>
  <c r="C336" i="16"/>
  <c r="E336" i="16"/>
  <c r="F336" i="16"/>
  <c r="G336" i="16"/>
  <c r="H336" i="16"/>
  <c r="I336" i="16"/>
  <c r="J336" i="16"/>
  <c r="B337" i="16"/>
  <c r="C337" i="16"/>
  <c r="E337" i="16"/>
  <c r="F337" i="16"/>
  <c r="G337" i="16"/>
  <c r="H337" i="16"/>
  <c r="I337" i="16"/>
  <c r="J337" i="16"/>
  <c r="K337" i="16"/>
  <c r="B338" i="16"/>
  <c r="F338" i="16"/>
  <c r="H338" i="16"/>
  <c r="J338" i="16"/>
  <c r="B339" i="16"/>
  <c r="F339" i="16"/>
  <c r="H339" i="16"/>
  <c r="J339" i="16"/>
  <c r="B340" i="16"/>
  <c r="C340" i="16"/>
  <c r="E340" i="16"/>
  <c r="F340" i="16"/>
  <c r="G340" i="16"/>
  <c r="H340" i="16"/>
  <c r="I340" i="16"/>
  <c r="J340" i="16"/>
  <c r="B341" i="16"/>
  <c r="C341" i="16"/>
  <c r="E341" i="16"/>
  <c r="F341" i="16"/>
  <c r="G341" i="16"/>
  <c r="H341" i="16"/>
  <c r="J341" i="16"/>
  <c r="B342" i="16"/>
  <c r="C342" i="16"/>
  <c r="E342" i="16"/>
  <c r="F342" i="16"/>
  <c r="G342" i="16"/>
  <c r="H342" i="16"/>
  <c r="J342" i="16"/>
  <c r="T43" i="16"/>
  <c r="R43" i="16"/>
  <c r="X43" i="16"/>
  <c r="T44" i="16"/>
  <c r="R44" i="16"/>
  <c r="X44" i="16"/>
  <c r="H45" i="16"/>
  <c r="T45" i="16"/>
  <c r="R45" i="16"/>
  <c r="X45" i="16"/>
  <c r="T46" i="16"/>
  <c r="R46" i="16"/>
  <c r="H47" i="16"/>
  <c r="T47" i="16"/>
  <c r="R47" i="16"/>
  <c r="X47" i="16"/>
  <c r="H48" i="16"/>
  <c r="T48" i="16"/>
  <c r="R48" i="16"/>
  <c r="X48" i="16"/>
  <c r="H49" i="16"/>
  <c r="T49" i="16"/>
  <c r="R49" i="16"/>
  <c r="X49" i="16"/>
  <c r="H50" i="16"/>
  <c r="T50" i="16"/>
  <c r="R50" i="16"/>
  <c r="X50" i="16"/>
  <c r="T51" i="16"/>
  <c r="R51" i="16"/>
  <c r="X51" i="16"/>
  <c r="H52" i="16"/>
  <c r="T52" i="16"/>
  <c r="R52" i="16"/>
  <c r="X52" i="16"/>
  <c r="T53" i="16"/>
  <c r="R53" i="16"/>
  <c r="X53" i="16"/>
  <c r="H54" i="16"/>
  <c r="T54" i="16"/>
  <c r="R54" i="16"/>
  <c r="H55" i="16"/>
  <c r="T55" i="16"/>
  <c r="R55" i="16"/>
  <c r="X55" i="16"/>
  <c r="H56" i="16"/>
  <c r="T56" i="16"/>
  <c r="R56" i="16"/>
  <c r="X56" i="16"/>
  <c r="H57" i="16"/>
  <c r="T57" i="16"/>
  <c r="R57" i="16"/>
  <c r="X57" i="16"/>
  <c r="H58" i="16"/>
  <c r="T58" i="16"/>
  <c r="R58" i="16"/>
  <c r="X58" i="16"/>
  <c r="T59" i="16"/>
  <c r="R59" i="16"/>
  <c r="X59" i="16"/>
  <c r="T60" i="16"/>
  <c r="R60" i="16"/>
  <c r="X60" i="16"/>
  <c r="H61" i="16"/>
  <c r="T61" i="16"/>
  <c r="R61" i="16"/>
  <c r="X61" i="16"/>
  <c r="T62" i="16"/>
  <c r="R62" i="16"/>
  <c r="H63" i="16"/>
  <c r="T63" i="16"/>
  <c r="R63" i="16"/>
  <c r="X63" i="16"/>
  <c r="H64" i="16"/>
  <c r="T64" i="16"/>
  <c r="R64" i="16"/>
  <c r="X64" i="16"/>
  <c r="T65" i="16"/>
  <c r="R65" i="16"/>
  <c r="X65" i="16"/>
  <c r="H66" i="16"/>
  <c r="T66" i="16"/>
  <c r="R66" i="16"/>
  <c r="X66" i="16"/>
  <c r="T67" i="16"/>
  <c r="R67" i="16"/>
  <c r="X67" i="16"/>
  <c r="H68" i="16"/>
  <c r="T68" i="16"/>
  <c r="R68" i="16"/>
  <c r="X68" i="16"/>
  <c r="H69" i="16"/>
  <c r="T69" i="16"/>
  <c r="R69" i="16"/>
  <c r="X69" i="16"/>
  <c r="T70" i="16"/>
  <c r="R70" i="16"/>
  <c r="H71" i="16"/>
  <c r="T71" i="16"/>
  <c r="R71" i="16"/>
  <c r="X71" i="16"/>
  <c r="H72" i="16"/>
  <c r="T72" i="16"/>
  <c r="R72" i="16"/>
  <c r="X72" i="16"/>
  <c r="H73" i="16"/>
  <c r="T73" i="16"/>
  <c r="R73" i="16"/>
  <c r="X73" i="16"/>
  <c r="H74" i="16"/>
  <c r="T74" i="16"/>
  <c r="R74" i="16"/>
  <c r="X74" i="16"/>
  <c r="T75" i="16"/>
  <c r="R75" i="16"/>
  <c r="X75" i="16"/>
  <c r="H76" i="16"/>
  <c r="T76" i="16"/>
  <c r="R76" i="16"/>
  <c r="X76" i="16"/>
  <c r="T77" i="16"/>
  <c r="R77" i="16"/>
  <c r="X77" i="16"/>
  <c r="H78" i="16"/>
  <c r="T78" i="16"/>
  <c r="R78" i="16"/>
  <c r="T79" i="16"/>
  <c r="R79" i="16"/>
  <c r="X79" i="16"/>
  <c r="H80" i="16"/>
  <c r="T80" i="16"/>
  <c r="R80" i="16"/>
  <c r="X80" i="16"/>
  <c r="T81" i="16"/>
  <c r="R81" i="16"/>
  <c r="X81" i="16"/>
  <c r="H82" i="16"/>
  <c r="T82" i="16"/>
  <c r="R82" i="16"/>
  <c r="X82" i="16"/>
  <c r="T83" i="16"/>
  <c r="R83" i="16"/>
  <c r="X83" i="16"/>
  <c r="T84" i="16"/>
  <c r="R84" i="16"/>
  <c r="X84" i="16"/>
  <c r="H85" i="16"/>
  <c r="T85" i="16"/>
  <c r="R85" i="16"/>
  <c r="X85" i="16"/>
  <c r="T86" i="16"/>
  <c r="R86" i="16"/>
  <c r="H87" i="16"/>
  <c r="T87" i="16"/>
  <c r="R87" i="16"/>
  <c r="X87" i="16"/>
  <c r="H88" i="16"/>
  <c r="T88" i="16"/>
  <c r="R88" i="16"/>
  <c r="X88" i="16"/>
  <c r="H89" i="16"/>
  <c r="T89" i="16"/>
  <c r="R89" i="16"/>
  <c r="X89" i="16"/>
  <c r="H90" i="16"/>
  <c r="T90" i="16"/>
  <c r="R90" i="16"/>
  <c r="X90" i="16"/>
  <c r="T91" i="16"/>
  <c r="R91" i="16"/>
  <c r="X91" i="16"/>
  <c r="H92" i="16"/>
  <c r="T92" i="16"/>
  <c r="R92" i="16"/>
  <c r="X92" i="16"/>
  <c r="T93" i="16"/>
  <c r="R93" i="16"/>
  <c r="X93" i="16"/>
  <c r="H94" i="16"/>
  <c r="T94" i="16"/>
  <c r="R94" i="16"/>
  <c r="T95" i="16"/>
  <c r="R95" i="16"/>
  <c r="X95" i="16"/>
  <c r="H96" i="16"/>
  <c r="T96" i="16"/>
  <c r="R96" i="16"/>
  <c r="X96" i="16"/>
  <c r="T97" i="16"/>
  <c r="R97" i="16"/>
  <c r="X97" i="16"/>
  <c r="H98" i="16"/>
  <c r="T98" i="16"/>
  <c r="R98" i="16"/>
  <c r="X98" i="16"/>
  <c r="T99" i="16"/>
  <c r="R99" i="16"/>
  <c r="X99" i="16"/>
  <c r="T100" i="16"/>
  <c r="R100" i="16"/>
  <c r="X100" i="16"/>
  <c r="H101" i="16"/>
  <c r="T101" i="16"/>
  <c r="R101" i="16"/>
  <c r="X101" i="16"/>
  <c r="T102" i="16"/>
  <c r="R102" i="16"/>
  <c r="H103" i="16"/>
  <c r="T103" i="16"/>
  <c r="R103" i="16"/>
  <c r="X103" i="16"/>
  <c r="H104" i="16"/>
  <c r="T104" i="16"/>
  <c r="R104" i="16"/>
  <c r="X104" i="16"/>
  <c r="T105" i="16"/>
  <c r="R105" i="16"/>
  <c r="X105" i="16"/>
  <c r="H106" i="16"/>
  <c r="T106" i="16"/>
  <c r="R106" i="16"/>
  <c r="X106" i="16"/>
  <c r="T107" i="16"/>
  <c r="R107" i="16"/>
  <c r="X107" i="16"/>
  <c r="T108" i="16"/>
  <c r="R108" i="16"/>
  <c r="X108" i="16"/>
  <c r="H109" i="16"/>
  <c r="T109" i="16"/>
  <c r="R109" i="16"/>
  <c r="X109" i="16"/>
  <c r="H110" i="16"/>
  <c r="T110" i="16"/>
  <c r="R110" i="16"/>
  <c r="T111" i="16"/>
  <c r="R111" i="16"/>
  <c r="T112" i="16"/>
  <c r="R112" i="16"/>
  <c r="X112" i="16"/>
  <c r="H113" i="16"/>
  <c r="T113" i="16"/>
  <c r="R113" i="16"/>
  <c r="X113" i="16"/>
  <c r="H114" i="16"/>
  <c r="T114" i="16"/>
  <c r="R114" i="16"/>
  <c r="X114" i="16"/>
  <c r="T115" i="16"/>
  <c r="R115" i="16"/>
  <c r="X115" i="16"/>
  <c r="H116" i="16"/>
  <c r="T116" i="16"/>
  <c r="R116" i="16"/>
  <c r="X116" i="16"/>
  <c r="T117" i="16"/>
  <c r="R117" i="16"/>
  <c r="X117" i="16"/>
  <c r="H118" i="16"/>
  <c r="T118" i="16"/>
  <c r="R118" i="16"/>
  <c r="H119" i="16"/>
  <c r="T119" i="16"/>
  <c r="R119" i="16"/>
  <c r="X119" i="16"/>
  <c r="H120" i="16"/>
  <c r="T120" i="16"/>
  <c r="R120" i="16"/>
  <c r="X120" i="16"/>
  <c r="T121" i="16"/>
  <c r="R121" i="16"/>
  <c r="T123" i="16"/>
  <c r="R123" i="16"/>
  <c r="X123" i="16"/>
  <c r="T124" i="16"/>
  <c r="R124" i="16"/>
  <c r="X124" i="16"/>
  <c r="H125" i="16"/>
  <c r="T125" i="16"/>
  <c r="R125" i="16"/>
  <c r="X125" i="16"/>
  <c r="H8" i="16"/>
  <c r="T8" i="16"/>
  <c r="R8" i="16"/>
  <c r="W8" i="16"/>
  <c r="X8" i="16"/>
  <c r="H9" i="16"/>
  <c r="T9" i="16"/>
  <c r="R9" i="16"/>
  <c r="W9" i="16"/>
  <c r="X9" i="16"/>
  <c r="T10" i="16"/>
  <c r="R10" i="16"/>
  <c r="W10" i="16"/>
  <c r="X10" i="16"/>
  <c r="T11" i="16"/>
  <c r="R11" i="16"/>
  <c r="W11" i="16"/>
  <c r="X11" i="16"/>
  <c r="T12" i="16"/>
  <c r="R12" i="16"/>
  <c r="W12" i="16"/>
  <c r="X12" i="16"/>
  <c r="H13" i="16"/>
  <c r="T13" i="16"/>
  <c r="R13" i="16"/>
  <c r="W13" i="16"/>
  <c r="X13" i="16"/>
  <c r="H14" i="16"/>
  <c r="T14" i="16"/>
  <c r="R14" i="16"/>
  <c r="W14" i="16"/>
  <c r="X14" i="16"/>
  <c r="H15" i="16"/>
  <c r="T15" i="16"/>
  <c r="R15" i="16"/>
  <c r="W15" i="16"/>
  <c r="X15" i="16"/>
  <c r="H16" i="16"/>
  <c r="T16" i="16"/>
  <c r="R16" i="16"/>
  <c r="W16" i="16"/>
  <c r="X16" i="16"/>
  <c r="H17" i="16"/>
  <c r="T17" i="16"/>
  <c r="R17" i="16"/>
  <c r="W17" i="16"/>
  <c r="X17" i="16"/>
  <c r="H18" i="16"/>
  <c r="T18" i="16"/>
  <c r="R18" i="16"/>
  <c r="W18" i="16"/>
  <c r="X18" i="16"/>
  <c r="T19" i="16"/>
  <c r="R19" i="16"/>
  <c r="W19" i="16"/>
  <c r="X19" i="16"/>
  <c r="H20" i="16"/>
  <c r="T20" i="16"/>
  <c r="R20" i="16"/>
  <c r="W20" i="16"/>
  <c r="X20" i="16"/>
  <c r="H21" i="16"/>
  <c r="T21" i="16"/>
  <c r="R21" i="16"/>
  <c r="W21" i="16"/>
  <c r="X21" i="16"/>
  <c r="H22" i="16"/>
  <c r="T22" i="16"/>
  <c r="R22" i="16"/>
  <c r="W22" i="16"/>
  <c r="X22" i="16"/>
  <c r="H23" i="16"/>
  <c r="T23" i="16"/>
  <c r="R23" i="16"/>
  <c r="W23" i="16"/>
  <c r="X23" i="16"/>
  <c r="H24" i="16"/>
  <c r="T24" i="16"/>
  <c r="R24" i="16"/>
  <c r="W24" i="16"/>
  <c r="X24" i="16"/>
  <c r="H25" i="16"/>
  <c r="T25" i="16"/>
  <c r="R25" i="16"/>
  <c r="W25" i="16"/>
  <c r="X25" i="16"/>
  <c r="H26" i="16"/>
  <c r="T26" i="16"/>
  <c r="R26" i="16"/>
  <c r="W26" i="16"/>
  <c r="X26" i="16"/>
  <c r="T27" i="16"/>
  <c r="R27" i="16"/>
  <c r="W27" i="16"/>
  <c r="X27" i="16"/>
  <c r="T28" i="16"/>
  <c r="R28" i="16"/>
  <c r="W28" i="16"/>
  <c r="X28" i="16"/>
  <c r="H29" i="16"/>
  <c r="T29" i="16"/>
  <c r="R29" i="16"/>
  <c r="W29" i="16"/>
  <c r="X29" i="16"/>
  <c r="H30" i="16"/>
  <c r="T30" i="16"/>
  <c r="R30" i="16"/>
  <c r="W30" i="16"/>
  <c r="X30" i="16"/>
  <c r="H31" i="16"/>
  <c r="T31" i="16"/>
  <c r="R31" i="16"/>
  <c r="X31" i="16"/>
  <c r="H32" i="16"/>
  <c r="T32" i="16"/>
  <c r="R32" i="16"/>
  <c r="X32" i="16"/>
  <c r="H33" i="16"/>
  <c r="T33" i="16"/>
  <c r="R33" i="16"/>
  <c r="X33" i="16"/>
  <c r="H34" i="16"/>
  <c r="T34" i="16"/>
  <c r="R34" i="16"/>
  <c r="X34" i="16"/>
  <c r="T35" i="16"/>
  <c r="R35" i="16"/>
  <c r="X35" i="16"/>
  <c r="H36" i="16"/>
  <c r="T36" i="16"/>
  <c r="R36" i="16"/>
  <c r="X36" i="16"/>
  <c r="T37" i="16"/>
  <c r="R37" i="16"/>
  <c r="X37" i="16"/>
  <c r="H38" i="16"/>
  <c r="T38" i="16"/>
  <c r="R38" i="16"/>
  <c r="H39" i="16"/>
  <c r="T39" i="16"/>
  <c r="R39" i="16"/>
  <c r="X39" i="16"/>
  <c r="H40" i="16"/>
  <c r="T40" i="16"/>
  <c r="R40" i="16"/>
  <c r="X40" i="16"/>
  <c r="H41" i="16"/>
  <c r="T41" i="16"/>
  <c r="R41" i="16"/>
  <c r="X41" i="16"/>
  <c r="H42" i="16"/>
  <c r="T42" i="16"/>
  <c r="R42" i="16"/>
  <c r="X42" i="16"/>
  <c r="A224" i="16"/>
  <c r="B224" i="16"/>
  <c r="C224" i="16"/>
  <c r="D224" i="16"/>
  <c r="E224" i="16"/>
  <c r="F224" i="16"/>
  <c r="G224" i="16"/>
  <c r="H224" i="16"/>
  <c r="I224" i="16"/>
  <c r="J224" i="16"/>
  <c r="A225" i="16"/>
  <c r="B225" i="16"/>
  <c r="C225" i="16"/>
  <c r="D225" i="16"/>
  <c r="E225" i="16"/>
  <c r="F225" i="16"/>
  <c r="G225" i="16"/>
  <c r="H225" i="16"/>
  <c r="J225" i="16"/>
  <c r="K225" i="16"/>
  <c r="L225" i="16"/>
  <c r="A226" i="16"/>
  <c r="B226" i="16"/>
  <c r="C226" i="16"/>
  <c r="D226" i="16"/>
  <c r="L226" i="16"/>
  <c r="E226" i="16"/>
  <c r="F226" i="16"/>
  <c r="G226" i="16"/>
  <c r="H226" i="16"/>
  <c r="J226" i="16"/>
  <c r="A227" i="16"/>
  <c r="B227" i="16"/>
  <c r="C227" i="16"/>
  <c r="D227" i="16"/>
  <c r="L227" i="16"/>
  <c r="F227" i="16"/>
  <c r="H227" i="16"/>
  <c r="J227" i="16"/>
  <c r="A228" i="16"/>
  <c r="B228" i="16"/>
  <c r="C228" i="16"/>
  <c r="D228" i="16"/>
  <c r="L228" i="16"/>
  <c r="E228" i="16"/>
  <c r="F228" i="16"/>
  <c r="G228" i="16"/>
  <c r="H228" i="16"/>
  <c r="J228" i="16"/>
  <c r="A229" i="16"/>
  <c r="B229" i="16"/>
  <c r="C229" i="16"/>
  <c r="D229" i="16"/>
  <c r="L229" i="16"/>
  <c r="E229" i="16"/>
  <c r="F229" i="16"/>
  <c r="H229" i="16"/>
  <c r="J229" i="16"/>
  <c r="A230" i="16"/>
  <c r="B230" i="16"/>
  <c r="C230" i="16"/>
  <c r="D230" i="16"/>
  <c r="E230" i="16"/>
  <c r="F230" i="16"/>
  <c r="G230" i="16"/>
  <c r="H230" i="16"/>
  <c r="J230" i="16"/>
  <c r="L230" i="16"/>
  <c r="A231" i="16"/>
  <c r="B231" i="16"/>
  <c r="C231" i="16"/>
  <c r="D231" i="16"/>
  <c r="F231" i="16"/>
  <c r="G231" i="16"/>
  <c r="H231" i="16"/>
  <c r="J231" i="16"/>
  <c r="L231" i="16"/>
  <c r="A232" i="16"/>
  <c r="B232" i="16"/>
  <c r="C232" i="16"/>
  <c r="D232" i="16"/>
  <c r="L232" i="16"/>
  <c r="E232" i="16"/>
  <c r="F232" i="16"/>
  <c r="G232" i="16"/>
  <c r="H232" i="16"/>
  <c r="J232" i="16"/>
  <c r="A233" i="16"/>
  <c r="B233" i="16"/>
  <c r="C233" i="16"/>
  <c r="D233" i="16"/>
  <c r="E233" i="16"/>
  <c r="F233" i="16"/>
  <c r="G233" i="16"/>
  <c r="H233" i="16"/>
  <c r="J233" i="16"/>
  <c r="L233" i="16"/>
  <c r="A234" i="16"/>
  <c r="B234" i="16"/>
  <c r="C234" i="16"/>
  <c r="D234" i="16"/>
  <c r="L234" i="16"/>
  <c r="E234" i="16"/>
  <c r="F234" i="16"/>
  <c r="G234" i="16"/>
  <c r="H234" i="16"/>
  <c r="J234" i="16"/>
  <c r="A235" i="16"/>
  <c r="B235" i="16"/>
  <c r="C235" i="16"/>
  <c r="D235" i="16"/>
  <c r="L235" i="16"/>
  <c r="E235" i="16"/>
  <c r="F235" i="16"/>
  <c r="G235" i="16"/>
  <c r="H235" i="16"/>
  <c r="J235" i="16"/>
  <c r="A236" i="16"/>
  <c r="B236" i="16"/>
  <c r="C236" i="16"/>
  <c r="D236" i="16"/>
  <c r="L236" i="16"/>
  <c r="F236" i="16"/>
  <c r="G236" i="16"/>
  <c r="H236" i="16"/>
  <c r="J236" i="16"/>
  <c r="A237" i="16"/>
  <c r="B237" i="16"/>
  <c r="C237" i="16"/>
  <c r="D237" i="16"/>
  <c r="L237" i="16"/>
  <c r="E237" i="16"/>
  <c r="F237" i="16"/>
  <c r="G237" i="16"/>
  <c r="H237" i="16"/>
  <c r="J237" i="16"/>
  <c r="A238" i="16"/>
  <c r="B238" i="16"/>
  <c r="C238" i="16"/>
  <c r="D238" i="16"/>
  <c r="E238" i="16"/>
  <c r="F238" i="16"/>
  <c r="H238" i="16"/>
  <c r="J238" i="16"/>
  <c r="L238" i="16"/>
  <c r="A239" i="16"/>
  <c r="B239" i="16"/>
  <c r="C239" i="16"/>
  <c r="D239" i="16"/>
  <c r="E239" i="16"/>
  <c r="F239" i="16"/>
  <c r="G239" i="16"/>
  <c r="H239" i="16"/>
  <c r="J239" i="16"/>
  <c r="L239" i="16"/>
  <c r="A240" i="16"/>
  <c r="B240" i="16"/>
  <c r="C240" i="16"/>
  <c r="D240" i="16"/>
  <c r="L240" i="16"/>
  <c r="E240" i="16"/>
  <c r="F240" i="16"/>
  <c r="G240" i="16"/>
  <c r="H240" i="16"/>
  <c r="J240" i="16"/>
  <c r="A241" i="16"/>
  <c r="B241" i="16"/>
  <c r="C241" i="16"/>
  <c r="D241" i="16"/>
  <c r="E241" i="16"/>
  <c r="F241" i="16"/>
  <c r="G241" i="16"/>
  <c r="H241" i="16"/>
  <c r="J241" i="16"/>
  <c r="L241" i="16"/>
  <c r="A242" i="16"/>
  <c r="B242" i="16"/>
  <c r="C242" i="16"/>
  <c r="D242" i="16"/>
  <c r="L242" i="16"/>
  <c r="E242" i="16"/>
  <c r="F242" i="16"/>
  <c r="G242" i="16"/>
  <c r="H242" i="16"/>
  <c r="J242" i="16"/>
  <c r="A243" i="16"/>
  <c r="B243" i="16"/>
  <c r="C243" i="16"/>
  <c r="D243" i="16"/>
  <c r="L243" i="16"/>
  <c r="E243" i="16"/>
  <c r="F243" i="16"/>
  <c r="G243" i="16"/>
  <c r="H243" i="16"/>
  <c r="J243" i="16"/>
  <c r="A244" i="16"/>
  <c r="B244" i="16"/>
  <c r="C244" i="16"/>
  <c r="D244" i="16"/>
  <c r="L244" i="16"/>
  <c r="E244" i="16"/>
  <c r="F244" i="16"/>
  <c r="G244" i="16"/>
  <c r="H244" i="16"/>
  <c r="J244" i="16"/>
  <c r="A245" i="16"/>
  <c r="B245" i="16"/>
  <c r="C245" i="16"/>
  <c r="D245" i="16"/>
  <c r="L245" i="16"/>
  <c r="E245" i="16"/>
  <c r="F245" i="16"/>
  <c r="H245" i="16"/>
  <c r="J245" i="16"/>
  <c r="A246" i="16"/>
  <c r="B246" i="16"/>
  <c r="C246" i="16"/>
  <c r="D246" i="16"/>
  <c r="E246" i="16"/>
  <c r="F246" i="16"/>
  <c r="G246" i="16"/>
  <c r="H246" i="16"/>
  <c r="J246" i="16"/>
  <c r="L246" i="16"/>
  <c r="A247" i="16"/>
  <c r="B247" i="16"/>
  <c r="C247" i="16"/>
  <c r="D247" i="16"/>
  <c r="F247" i="16"/>
  <c r="G247" i="16"/>
  <c r="H247" i="16"/>
  <c r="J247" i="16"/>
  <c r="L247" i="16"/>
  <c r="A248" i="16"/>
  <c r="B248" i="16"/>
  <c r="C248" i="16"/>
  <c r="D248" i="16"/>
  <c r="L248" i="16"/>
  <c r="E248" i="16"/>
  <c r="F248" i="16"/>
  <c r="G248" i="16"/>
  <c r="H248" i="16"/>
  <c r="J248" i="16"/>
  <c r="A249" i="16"/>
  <c r="B249" i="16"/>
  <c r="C249" i="16"/>
  <c r="D249" i="16"/>
  <c r="E249" i="16"/>
  <c r="F249" i="16"/>
  <c r="G249" i="16"/>
  <c r="H249" i="16"/>
  <c r="J249" i="16"/>
  <c r="L249" i="16"/>
  <c r="A250" i="16"/>
  <c r="B250" i="16"/>
  <c r="C250" i="16"/>
  <c r="D250" i="16"/>
  <c r="E250" i="16"/>
  <c r="F250" i="16"/>
  <c r="G250" i="16"/>
  <c r="H250" i="16"/>
  <c r="J250" i="16"/>
  <c r="L250" i="16"/>
  <c r="A251" i="16"/>
  <c r="B251" i="16"/>
  <c r="C251" i="16"/>
  <c r="D251" i="16"/>
  <c r="L251" i="16"/>
  <c r="E251" i="16"/>
  <c r="F251" i="16"/>
  <c r="G251" i="16"/>
  <c r="H251" i="16"/>
  <c r="J251" i="16"/>
  <c r="A252" i="16"/>
  <c r="B252" i="16"/>
  <c r="C252" i="16"/>
  <c r="D252" i="16"/>
  <c r="L252" i="16"/>
  <c r="F252" i="16"/>
  <c r="G252" i="16"/>
  <c r="H252" i="16"/>
  <c r="J252" i="16"/>
  <c r="P252" i="16"/>
  <c r="S252" i="16"/>
  <c r="A253" i="16"/>
  <c r="B253" i="16"/>
  <c r="C253" i="16"/>
  <c r="D253" i="16"/>
  <c r="E253" i="16"/>
  <c r="F253" i="16"/>
  <c r="G253" i="16"/>
  <c r="H253" i="16"/>
  <c r="J253" i="16"/>
  <c r="L253" i="16"/>
  <c r="P253" i="16"/>
  <c r="S253" i="16"/>
  <c r="A254" i="16"/>
  <c r="B254" i="16"/>
  <c r="C254" i="16"/>
  <c r="D254" i="16"/>
  <c r="E254" i="16"/>
  <c r="F254" i="16"/>
  <c r="G254" i="16"/>
  <c r="H254" i="16"/>
  <c r="J254" i="16"/>
  <c r="L254" i="16"/>
  <c r="P254" i="16"/>
  <c r="S254" i="16"/>
  <c r="A255" i="16"/>
  <c r="B255" i="16"/>
  <c r="C255" i="16"/>
  <c r="D255" i="16"/>
  <c r="E255" i="16"/>
  <c r="F255" i="16"/>
  <c r="G255" i="16"/>
  <c r="H255" i="16"/>
  <c r="J255" i="16"/>
  <c r="L255" i="16"/>
  <c r="P255" i="16"/>
  <c r="S255" i="16"/>
  <c r="A256" i="16"/>
  <c r="B256" i="16"/>
  <c r="C256" i="16"/>
  <c r="D256" i="16"/>
  <c r="L256" i="16"/>
  <c r="E256" i="16"/>
  <c r="F256" i="16"/>
  <c r="G256" i="16"/>
  <c r="H256" i="16"/>
  <c r="J256" i="16"/>
  <c r="A257" i="16"/>
  <c r="B257" i="16"/>
  <c r="C257" i="16"/>
  <c r="D257" i="16"/>
  <c r="E257" i="16"/>
  <c r="F257" i="16"/>
  <c r="G257" i="16"/>
  <c r="H257" i="16"/>
  <c r="J257" i="16"/>
  <c r="L257" i="16"/>
  <c r="A258" i="16"/>
  <c r="B258" i="16"/>
  <c r="C258" i="16"/>
  <c r="D258" i="16"/>
  <c r="L258" i="16"/>
  <c r="E258" i="16"/>
  <c r="F258" i="16"/>
  <c r="G258" i="16"/>
  <c r="H258" i="16"/>
  <c r="J258" i="16"/>
  <c r="A259" i="16"/>
  <c r="B259" i="16"/>
  <c r="C259" i="16"/>
  <c r="D259" i="16"/>
  <c r="E259" i="16"/>
  <c r="F259" i="16"/>
  <c r="G259" i="16"/>
  <c r="H259" i="16"/>
  <c r="J259" i="16"/>
  <c r="L259" i="16"/>
  <c r="D67" i="17"/>
  <c r="D68" i="17"/>
  <c r="E68" i="17"/>
  <c r="F68" i="17"/>
  <c r="D69" i="17"/>
  <c r="E69" i="17"/>
  <c r="F69" i="17"/>
  <c r="H69" i="17"/>
  <c r="G69" i="17"/>
  <c r="K69" i="17"/>
  <c r="D70" i="17"/>
  <c r="G70" i="17"/>
  <c r="D71" i="17"/>
  <c r="G71" i="17"/>
  <c r="K71" i="17"/>
  <c r="E71" i="17"/>
  <c r="F71" i="17"/>
  <c r="I71" i="17"/>
  <c r="D72" i="17"/>
  <c r="G72" i="17"/>
  <c r="D73" i="17"/>
  <c r="E73" i="17"/>
  <c r="F73" i="17"/>
  <c r="G73" i="17"/>
  <c r="D74" i="17"/>
  <c r="G74" i="17"/>
  <c r="K74" i="17"/>
  <c r="E74" i="17"/>
  <c r="D75" i="17"/>
  <c r="D76" i="17"/>
  <c r="E76" i="17"/>
  <c r="F76" i="17"/>
  <c r="D77" i="17"/>
  <c r="E77" i="17"/>
  <c r="F77" i="17"/>
  <c r="H77" i="17"/>
  <c r="G77" i="17"/>
  <c r="K77" i="17"/>
  <c r="D78" i="17"/>
  <c r="G78" i="17"/>
  <c r="D79" i="17"/>
  <c r="G79" i="17"/>
  <c r="K79" i="17"/>
  <c r="E79" i="17"/>
  <c r="F79" i="17"/>
  <c r="D80" i="17"/>
  <c r="G80" i="17"/>
  <c r="D81" i="17"/>
  <c r="E81" i="17"/>
  <c r="F81" i="17"/>
  <c r="G81" i="17"/>
  <c r="I81" i="17"/>
  <c r="J81" i="17"/>
  <c r="D82" i="17"/>
  <c r="G82" i="17"/>
  <c r="I82" i="17"/>
  <c r="J82" i="17"/>
  <c r="K82" i="17"/>
  <c r="L82" i="17"/>
  <c r="M82" i="17"/>
  <c r="E82" i="17"/>
  <c r="F82" i="17"/>
  <c r="D83" i="17"/>
  <c r="D84" i="17"/>
  <c r="E84" i="17"/>
  <c r="F84" i="17"/>
  <c r="D85" i="17"/>
  <c r="E85" i="17"/>
  <c r="G85" i="17"/>
  <c r="I85" i="17"/>
  <c r="J85" i="17"/>
  <c r="K85" i="17"/>
  <c r="L85" i="17"/>
  <c r="M85" i="17"/>
  <c r="N85" i="17"/>
  <c r="O85" i="17"/>
  <c r="F85" i="17"/>
  <c r="D86" i="17"/>
  <c r="G86" i="17"/>
  <c r="D87" i="17"/>
  <c r="G87" i="17"/>
  <c r="K87" i="17"/>
  <c r="E87" i="17"/>
  <c r="F87" i="17"/>
  <c r="I87" i="17"/>
  <c r="J87" i="17"/>
  <c r="D88" i="17"/>
  <c r="G88" i="17"/>
  <c r="D89" i="17"/>
  <c r="E89" i="17"/>
  <c r="F89" i="17"/>
  <c r="G89" i="17"/>
  <c r="D90" i="17"/>
  <c r="G90" i="17"/>
  <c r="K90" i="17"/>
  <c r="E90" i="17"/>
  <c r="F90" i="17"/>
  <c r="D91" i="17"/>
  <c r="D92" i="17"/>
  <c r="E92" i="17"/>
  <c r="F92" i="17"/>
  <c r="D93" i="17"/>
  <c r="E93" i="17"/>
  <c r="F93" i="17"/>
  <c r="H93" i="17"/>
  <c r="G93" i="17"/>
  <c r="I93" i="17"/>
  <c r="J93" i="17"/>
  <c r="D94" i="17"/>
  <c r="G94" i="17"/>
  <c r="D95" i="17"/>
  <c r="G95" i="17"/>
  <c r="K95" i="17"/>
  <c r="E95" i="17"/>
  <c r="F95" i="17"/>
  <c r="D96" i="17"/>
  <c r="G96" i="17"/>
  <c r="D97" i="17"/>
  <c r="E97" i="17"/>
  <c r="F97" i="17"/>
  <c r="G97" i="17"/>
  <c r="I97" i="17"/>
  <c r="J97" i="17"/>
  <c r="D98" i="17"/>
  <c r="G98" i="17"/>
  <c r="I98" i="17"/>
  <c r="J98" i="17"/>
  <c r="K98" i="17"/>
  <c r="E98" i="17"/>
  <c r="F98" i="17"/>
  <c r="D99" i="17"/>
  <c r="D100" i="17"/>
  <c r="E100" i="17"/>
  <c r="F100" i="17"/>
  <c r="D101" i="17"/>
  <c r="E101" i="17"/>
  <c r="G101" i="17"/>
  <c r="I101" i="17"/>
  <c r="J101" i="17"/>
  <c r="K101" i="17"/>
  <c r="L101" i="17"/>
  <c r="M101" i="17"/>
  <c r="N101" i="17"/>
  <c r="O101" i="17"/>
  <c r="F101" i="17"/>
  <c r="D102" i="17"/>
  <c r="G102" i="17"/>
  <c r="G5" i="17"/>
  <c r="D342" i="17"/>
  <c r="L342" i="17"/>
  <c r="X5" i="17"/>
  <c r="D8" i="17"/>
  <c r="Y5" i="17"/>
  <c r="X6" i="17"/>
  <c r="Y10" i="17"/>
  <c r="Y11" i="17"/>
  <c r="Y12" i="17"/>
  <c r="Y13" i="17"/>
  <c r="Y14" i="17"/>
  <c r="Y15" i="17"/>
  <c r="Y16" i="17"/>
  <c r="Y17" i="17"/>
  <c r="Y18" i="17"/>
  <c r="Y19" i="17"/>
  <c r="Y20" i="17"/>
  <c r="Y21" i="17"/>
  <c r="Y22" i="17"/>
  <c r="Y23" i="17"/>
  <c r="Y24" i="17"/>
  <c r="Y25" i="17"/>
  <c r="Y26" i="17"/>
  <c r="Y27" i="17"/>
  <c r="Y28" i="17"/>
  <c r="Y29" i="17"/>
  <c r="Y30" i="17"/>
  <c r="Y31" i="17"/>
  <c r="Y32" i="17"/>
  <c r="Y33" i="17"/>
  <c r="Y34" i="17"/>
  <c r="Y35" i="17"/>
  <c r="Y36" i="17"/>
  <c r="Y37" i="17"/>
  <c r="Y38" i="17"/>
  <c r="Y39" i="17"/>
  <c r="Y40" i="17"/>
  <c r="Y41" i="17"/>
  <c r="Y42" i="17"/>
  <c r="Y43" i="17"/>
  <c r="Y44" i="17"/>
  <c r="Y45" i="17"/>
  <c r="Y46" i="17"/>
  <c r="Y47" i="17"/>
  <c r="Y48" i="17"/>
  <c r="Y49" i="17"/>
  <c r="Y50" i="17"/>
  <c r="Y51" i="17"/>
  <c r="Y52" i="17"/>
  <c r="Y53" i="17"/>
  <c r="Y54" i="17"/>
  <c r="Y55" i="17"/>
  <c r="Y56" i="17"/>
  <c r="Y57" i="17"/>
  <c r="Y58" i="17"/>
  <c r="Y59" i="17"/>
  <c r="Y60" i="17"/>
  <c r="Y61" i="17"/>
  <c r="Y62" i="17"/>
  <c r="Y63" i="17"/>
  <c r="Y64" i="17"/>
  <c r="Y65" i="17"/>
  <c r="Y66" i="17"/>
  <c r="Y67" i="17"/>
  <c r="Y68" i="17"/>
  <c r="Y69" i="17"/>
  <c r="Y70" i="17"/>
  <c r="Y71" i="17"/>
  <c r="Y72" i="17"/>
  <c r="Y73" i="17"/>
  <c r="Y74" i="17"/>
  <c r="Y75" i="17"/>
  <c r="Y76" i="17"/>
  <c r="Y77" i="17"/>
  <c r="Y78" i="17"/>
  <c r="Y79" i="17"/>
  <c r="Y80" i="17"/>
  <c r="Y81" i="17"/>
  <c r="Y82" i="17"/>
  <c r="Y83" i="17"/>
  <c r="Y84" i="17"/>
  <c r="Y85" i="17"/>
  <c r="Y86" i="17"/>
  <c r="Y87" i="17"/>
  <c r="Y88" i="17"/>
  <c r="Y89" i="17"/>
  <c r="Y90" i="17"/>
  <c r="Y91" i="17"/>
  <c r="Y92" i="17"/>
  <c r="Y93" i="17"/>
  <c r="Y94" i="17"/>
  <c r="Y95" i="17"/>
  <c r="Y96" i="17"/>
  <c r="Y97" i="17"/>
  <c r="Y98" i="17"/>
  <c r="Y99" i="17"/>
  <c r="Y100" i="17"/>
  <c r="Y101" i="17"/>
  <c r="Y102" i="17"/>
  <c r="Y103" i="17"/>
  <c r="Y104" i="17"/>
  <c r="Y105" i="17"/>
  <c r="Y106" i="17"/>
  <c r="Y107" i="17"/>
  <c r="Y108" i="17"/>
  <c r="Y109" i="17"/>
  <c r="Y110" i="17"/>
  <c r="Y111" i="17"/>
  <c r="Y112" i="17"/>
  <c r="Y113" i="17"/>
  <c r="Y114" i="17"/>
  <c r="Y115" i="17"/>
  <c r="Y116" i="17"/>
  <c r="Y117" i="17"/>
  <c r="Y118" i="17"/>
  <c r="Y119" i="17"/>
  <c r="Y120" i="17"/>
  <c r="Y121" i="17"/>
  <c r="Y122" i="17"/>
  <c r="Y123" i="17"/>
  <c r="Y124" i="17"/>
  <c r="Y125" i="17"/>
  <c r="Y9" i="17"/>
  <c r="AC42" i="17"/>
  <c r="O4" i="17"/>
  <c r="AC15" i="17"/>
  <c r="AC40" i="17"/>
  <c r="AC38" i="17"/>
  <c r="AC19" i="17"/>
  <c r="AK2" i="17"/>
  <c r="AJ2" i="17"/>
  <c r="AC35" i="17"/>
  <c r="AC33" i="17"/>
  <c r="AC31" i="17"/>
  <c r="AC26" i="17"/>
  <c r="AC24" i="17"/>
  <c r="AC22" i="17"/>
  <c r="AC28" i="17"/>
  <c r="AC17" i="17"/>
  <c r="AC13" i="17"/>
  <c r="AC11" i="17"/>
  <c r="AC9" i="17"/>
  <c r="D10" i="17"/>
  <c r="G10" i="17"/>
  <c r="K10" i="17"/>
  <c r="E10" i="17"/>
  <c r="F10" i="17"/>
  <c r="D9" i="17"/>
  <c r="G9" i="17"/>
  <c r="K9" i="17"/>
  <c r="E9" i="17"/>
  <c r="D11" i="17"/>
  <c r="G11" i="17"/>
  <c r="D12" i="17"/>
  <c r="G12" i="17"/>
  <c r="D13" i="17"/>
  <c r="E13" i="17"/>
  <c r="D14" i="17"/>
  <c r="G14" i="17"/>
  <c r="I14" i="17"/>
  <c r="K14" i="17"/>
  <c r="E14" i="17"/>
  <c r="F14" i="17"/>
  <c r="D15" i="17"/>
  <c r="G15" i="17"/>
  <c r="D16" i="17"/>
  <c r="G16" i="17"/>
  <c r="D17" i="17"/>
  <c r="D18" i="17"/>
  <c r="G18" i="17"/>
  <c r="I18" i="17"/>
  <c r="J18" i="17"/>
  <c r="K18" i="17"/>
  <c r="E18" i="17"/>
  <c r="F18" i="17"/>
  <c r="L18" i="17"/>
  <c r="M18" i="17"/>
  <c r="D19" i="17"/>
  <c r="G19" i="17"/>
  <c r="D20" i="17"/>
  <c r="G20" i="17"/>
  <c r="K20" i="17"/>
  <c r="D21" i="17"/>
  <c r="D22" i="17"/>
  <c r="G22" i="17"/>
  <c r="K22" i="17"/>
  <c r="E22" i="17"/>
  <c r="F22" i="17"/>
  <c r="D23" i="17"/>
  <c r="G23" i="17"/>
  <c r="D24" i="17"/>
  <c r="G24" i="17"/>
  <c r="K24" i="17"/>
  <c r="D25" i="17"/>
  <c r="D26" i="17"/>
  <c r="G26" i="17"/>
  <c r="I26" i="17"/>
  <c r="J26" i="17"/>
  <c r="L26" i="17"/>
  <c r="M26" i="17"/>
  <c r="K26" i="17"/>
  <c r="E26" i="17"/>
  <c r="F26" i="17"/>
  <c r="D27" i="17"/>
  <c r="G27" i="17"/>
  <c r="K27" i="17"/>
  <c r="D28" i="17"/>
  <c r="G28" i="17"/>
  <c r="K28" i="17"/>
  <c r="D29" i="17"/>
  <c r="D30" i="17"/>
  <c r="G30" i="17"/>
  <c r="I30" i="17"/>
  <c r="K30" i="17"/>
  <c r="E30" i="17"/>
  <c r="F30" i="17"/>
  <c r="D31" i="17"/>
  <c r="G31" i="17"/>
  <c r="K31" i="17"/>
  <c r="D32" i="17"/>
  <c r="G32" i="17"/>
  <c r="D33" i="17"/>
  <c r="D34" i="17"/>
  <c r="G34" i="17"/>
  <c r="I34" i="17"/>
  <c r="J34" i="17"/>
  <c r="K34" i="17"/>
  <c r="E34" i="17"/>
  <c r="F34" i="17"/>
  <c r="L34" i="17"/>
  <c r="M34" i="17"/>
  <c r="D35" i="17"/>
  <c r="G35" i="17"/>
  <c r="D36" i="17"/>
  <c r="G36" i="17"/>
  <c r="K36" i="17"/>
  <c r="D37" i="17"/>
  <c r="D38" i="17"/>
  <c r="G38" i="17"/>
  <c r="K38" i="17"/>
  <c r="E38" i="17"/>
  <c r="F38" i="17"/>
  <c r="D39" i="17"/>
  <c r="G39" i="17"/>
  <c r="D40" i="17"/>
  <c r="G40" i="17"/>
  <c r="K40" i="17"/>
  <c r="D41" i="17"/>
  <c r="D42" i="17"/>
  <c r="G42" i="17"/>
  <c r="I42" i="17"/>
  <c r="J42" i="17"/>
  <c r="L42" i="17"/>
  <c r="M42" i="17"/>
  <c r="K42" i="17"/>
  <c r="E42" i="17"/>
  <c r="F42" i="17"/>
  <c r="D43" i="17"/>
  <c r="G43" i="17"/>
  <c r="D44" i="17"/>
  <c r="G44" i="17"/>
  <c r="K44" i="17"/>
  <c r="D45" i="17"/>
  <c r="D46" i="17"/>
  <c r="G46" i="17"/>
  <c r="I46" i="17"/>
  <c r="K46" i="17"/>
  <c r="E46" i="17"/>
  <c r="F46" i="17"/>
  <c r="D47" i="17"/>
  <c r="G47" i="17"/>
  <c r="K47" i="17"/>
  <c r="D48" i="17"/>
  <c r="G48" i="17"/>
  <c r="D49" i="17"/>
  <c r="D50" i="17"/>
  <c r="G50" i="17"/>
  <c r="I50" i="17"/>
  <c r="J50" i="17"/>
  <c r="K50" i="17"/>
  <c r="E50" i="17"/>
  <c r="L50" i="17"/>
  <c r="M50" i="17"/>
  <c r="D51" i="17"/>
  <c r="G51" i="17"/>
  <c r="D52" i="17"/>
  <c r="G52" i="17"/>
  <c r="K52" i="17"/>
  <c r="D53" i="17"/>
  <c r="D54" i="17"/>
  <c r="G54" i="17"/>
  <c r="K54" i="17"/>
  <c r="E54" i="17"/>
  <c r="F54" i="17"/>
  <c r="D55" i="17"/>
  <c r="G55" i="17"/>
  <c r="D56" i="17"/>
  <c r="G56" i="17"/>
  <c r="K56" i="17"/>
  <c r="D57" i="17"/>
  <c r="D58" i="17"/>
  <c r="G58" i="17"/>
  <c r="I58" i="17"/>
  <c r="J58" i="17"/>
  <c r="L58" i="17"/>
  <c r="M58" i="17"/>
  <c r="K58" i="17"/>
  <c r="E58" i="17"/>
  <c r="D59" i="17"/>
  <c r="G59" i="17"/>
  <c r="K59" i="17"/>
  <c r="D60" i="17"/>
  <c r="G60" i="17"/>
  <c r="K60" i="17"/>
  <c r="D61" i="17"/>
  <c r="D62" i="17"/>
  <c r="G62" i="17"/>
  <c r="I62" i="17"/>
  <c r="K62" i="17"/>
  <c r="E62" i="17"/>
  <c r="F62" i="17"/>
  <c r="D63" i="17"/>
  <c r="G63" i="17"/>
  <c r="K63" i="17"/>
  <c r="D64" i="17"/>
  <c r="G64" i="17"/>
  <c r="D65" i="17"/>
  <c r="D66" i="17"/>
  <c r="G66" i="17"/>
  <c r="I66" i="17"/>
  <c r="J66" i="17"/>
  <c r="K66" i="17"/>
  <c r="E66" i="17"/>
  <c r="L66" i="17"/>
  <c r="M66" i="17"/>
  <c r="AA85" i="17"/>
  <c r="AA101" i="17"/>
  <c r="D103" i="17"/>
  <c r="D104" i="17"/>
  <c r="G104" i="17"/>
  <c r="K104" i="17"/>
  <c r="D105" i="17"/>
  <c r="D106" i="17"/>
  <c r="G106" i="17"/>
  <c r="K106" i="17"/>
  <c r="E106" i="17"/>
  <c r="F106" i="17"/>
  <c r="D107" i="17"/>
  <c r="G107" i="17"/>
  <c r="D108" i="17"/>
  <c r="G108" i="17"/>
  <c r="K108" i="17"/>
  <c r="D109" i="17"/>
  <c r="D110" i="17"/>
  <c r="G110" i="17"/>
  <c r="K110" i="17"/>
  <c r="E110" i="17"/>
  <c r="F110" i="17"/>
  <c r="D111" i="17"/>
  <c r="G111" i="17"/>
  <c r="D112" i="17"/>
  <c r="G112" i="17"/>
  <c r="K112" i="17"/>
  <c r="D113" i="17"/>
  <c r="D114" i="17"/>
  <c r="G114" i="17"/>
  <c r="K114" i="17"/>
  <c r="E114" i="17"/>
  <c r="F114" i="17"/>
  <c r="D115" i="17"/>
  <c r="G115" i="17"/>
  <c r="K115" i="17"/>
  <c r="D116" i="17"/>
  <c r="G116" i="17"/>
  <c r="K116" i="17"/>
  <c r="D117" i="17"/>
  <c r="D118" i="17"/>
  <c r="G118" i="17"/>
  <c r="I118" i="17"/>
  <c r="J118" i="17"/>
  <c r="K118" i="17"/>
  <c r="L118" i="17"/>
  <c r="M118" i="17"/>
  <c r="E118" i="17"/>
  <c r="F118" i="17"/>
  <c r="D119" i="17"/>
  <c r="D120" i="17"/>
  <c r="G120" i="17"/>
  <c r="K120" i="17"/>
  <c r="D121" i="17"/>
  <c r="D122" i="17"/>
  <c r="G122" i="17"/>
  <c r="K122" i="17"/>
  <c r="E122" i="17"/>
  <c r="F122" i="17"/>
  <c r="D123" i="17"/>
  <c r="G123" i="17"/>
  <c r="D124" i="17"/>
  <c r="G124" i="17"/>
  <c r="K124" i="17"/>
  <c r="D125" i="17"/>
  <c r="Z10" i="17"/>
  <c r="Z12" i="17"/>
  <c r="Z13" i="17"/>
  <c r="Z16" i="17"/>
  <c r="Z20" i="17"/>
  <c r="Z21" i="17"/>
  <c r="Z24" i="17"/>
  <c r="Z28" i="17"/>
  <c r="Z29" i="17"/>
  <c r="Z32" i="17"/>
  <c r="Z36" i="17"/>
  <c r="Z37" i="17"/>
  <c r="Z40" i="17"/>
  <c r="Z44" i="17"/>
  <c r="Z45" i="17"/>
  <c r="Z48" i="17"/>
  <c r="Z52" i="17"/>
  <c r="Z53" i="17"/>
  <c r="Z56" i="17"/>
  <c r="Z60" i="17"/>
  <c r="Z61" i="17"/>
  <c r="Z64" i="17"/>
  <c r="Z68" i="17"/>
  <c r="Z69" i="17"/>
  <c r="Z70" i="17"/>
  <c r="Z71" i="17"/>
  <c r="Z72" i="17"/>
  <c r="Z74" i="17"/>
  <c r="Z76" i="17"/>
  <c r="Z77" i="17"/>
  <c r="Z78" i="17"/>
  <c r="Z79" i="17"/>
  <c r="Z80" i="17"/>
  <c r="Z82" i="17"/>
  <c r="Z84" i="17"/>
  <c r="Z85" i="17"/>
  <c r="Z86" i="17"/>
  <c r="Z87" i="17"/>
  <c r="Z88" i="17"/>
  <c r="Z90" i="17"/>
  <c r="Z92" i="17"/>
  <c r="Z93" i="17"/>
  <c r="Z94" i="17"/>
  <c r="Z95" i="17"/>
  <c r="Z96" i="17"/>
  <c r="Z98" i="17"/>
  <c r="Z100" i="17"/>
  <c r="Z101" i="17"/>
  <c r="Z102" i="17"/>
  <c r="Z104" i="17"/>
  <c r="Z108" i="17"/>
  <c r="Z109" i="17"/>
  <c r="Z116" i="17"/>
  <c r="Z117" i="17"/>
  <c r="Z120" i="17"/>
  <c r="Z124" i="17"/>
  <c r="Z125" i="17"/>
  <c r="G8" i="17"/>
  <c r="K8" i="17"/>
  <c r="E8" i="17"/>
  <c r="F8" i="17"/>
  <c r="Z9" i="17"/>
  <c r="F9" i="17"/>
  <c r="F13" i="17"/>
  <c r="W32" i="17"/>
  <c r="W33" i="17"/>
  <c r="W34" i="17"/>
  <c r="W36" i="17"/>
  <c r="W37" i="17"/>
  <c r="W38" i="17"/>
  <c r="W40" i="17"/>
  <c r="W41" i="17"/>
  <c r="W42" i="17"/>
  <c r="W44" i="17"/>
  <c r="W45" i="17"/>
  <c r="W46" i="17"/>
  <c r="W48" i="17"/>
  <c r="W49" i="17"/>
  <c r="W50" i="17"/>
  <c r="W52" i="17"/>
  <c r="W53" i="17"/>
  <c r="W54" i="17"/>
  <c r="W56" i="17"/>
  <c r="W57" i="17"/>
  <c r="W58" i="17"/>
  <c r="W60" i="17"/>
  <c r="W61" i="17"/>
  <c r="W62" i="17"/>
  <c r="W64" i="17"/>
  <c r="W65" i="17"/>
  <c r="W66" i="17"/>
  <c r="W68" i="17"/>
  <c r="W69" i="17"/>
  <c r="W70" i="17"/>
  <c r="W71" i="17"/>
  <c r="W73" i="17"/>
  <c r="W74" i="17"/>
  <c r="W76" i="17"/>
  <c r="W77" i="17"/>
  <c r="W78" i="17"/>
  <c r="W79" i="17"/>
  <c r="W81" i="17"/>
  <c r="W82" i="17"/>
  <c r="W84" i="17"/>
  <c r="W85" i="17"/>
  <c r="W86" i="17"/>
  <c r="W87" i="17"/>
  <c r="W89" i="17"/>
  <c r="W90" i="17"/>
  <c r="W92" i="17"/>
  <c r="W93" i="17"/>
  <c r="W94" i="17"/>
  <c r="W95" i="17"/>
  <c r="W97" i="17"/>
  <c r="W98" i="17"/>
  <c r="W100" i="17"/>
  <c r="W101" i="17"/>
  <c r="W102" i="17"/>
  <c r="W104" i="17"/>
  <c r="W105" i="17"/>
  <c r="W106" i="17"/>
  <c r="W108" i="17"/>
  <c r="W109" i="17"/>
  <c r="W110" i="17"/>
  <c r="W112" i="17"/>
  <c r="W113" i="17"/>
  <c r="W114" i="17"/>
  <c r="W116" i="17"/>
  <c r="W118" i="17"/>
  <c r="W120" i="17"/>
  <c r="W121" i="17"/>
  <c r="W122" i="17"/>
  <c r="W124" i="17"/>
  <c r="W125" i="17"/>
  <c r="D260" i="17"/>
  <c r="L260" i="17"/>
  <c r="D261" i="17"/>
  <c r="L261" i="17"/>
  <c r="D262" i="17"/>
  <c r="L262" i="17"/>
  <c r="D263" i="17"/>
  <c r="L263" i="17"/>
  <c r="D264" i="17"/>
  <c r="L264" i="17"/>
  <c r="D265" i="17"/>
  <c r="L265" i="17"/>
  <c r="D266" i="17"/>
  <c r="L266" i="17"/>
  <c r="D267" i="17"/>
  <c r="L267" i="17"/>
  <c r="D268" i="17"/>
  <c r="L268" i="17"/>
  <c r="D269" i="17"/>
  <c r="L269" i="17"/>
  <c r="D270" i="17"/>
  <c r="L270" i="17"/>
  <c r="D271" i="17"/>
  <c r="L271" i="17"/>
  <c r="D272" i="17"/>
  <c r="L272" i="17"/>
  <c r="D273" i="17"/>
  <c r="L273" i="17"/>
  <c r="D274" i="17"/>
  <c r="L274" i="17"/>
  <c r="D275" i="17"/>
  <c r="L275" i="17"/>
  <c r="D276" i="17"/>
  <c r="L276" i="17"/>
  <c r="D277" i="17"/>
  <c r="L277" i="17"/>
  <c r="D278" i="17"/>
  <c r="L278" i="17"/>
  <c r="D279" i="17"/>
  <c r="L279" i="17"/>
  <c r="D280" i="17"/>
  <c r="L280" i="17"/>
  <c r="D281" i="17"/>
  <c r="L281" i="17"/>
  <c r="D282" i="17"/>
  <c r="L282" i="17"/>
  <c r="D283" i="17"/>
  <c r="L283" i="17"/>
  <c r="D284" i="17"/>
  <c r="L284" i="17"/>
  <c r="D285" i="17"/>
  <c r="L285" i="17"/>
  <c r="D286" i="17"/>
  <c r="L286" i="17"/>
  <c r="D287" i="17"/>
  <c r="L287" i="17"/>
  <c r="D288" i="17"/>
  <c r="L288" i="17"/>
  <c r="D289" i="17"/>
  <c r="L289" i="17"/>
  <c r="D290" i="17"/>
  <c r="L290" i="17"/>
  <c r="D291" i="17"/>
  <c r="L291" i="17"/>
  <c r="D292" i="17"/>
  <c r="L292" i="17"/>
  <c r="D293" i="17"/>
  <c r="L293" i="17"/>
  <c r="D294" i="17"/>
  <c r="L294" i="17"/>
  <c r="D295" i="17"/>
  <c r="L295" i="17"/>
  <c r="D296" i="17"/>
  <c r="L296" i="17"/>
  <c r="D297" i="17"/>
  <c r="L297" i="17"/>
  <c r="D298" i="17"/>
  <c r="L298" i="17"/>
  <c r="D299" i="17"/>
  <c r="L299" i="17"/>
  <c r="D300" i="17"/>
  <c r="L300" i="17"/>
  <c r="D301" i="17"/>
  <c r="L301" i="17"/>
  <c r="D302" i="17"/>
  <c r="L302" i="17"/>
  <c r="D303" i="17"/>
  <c r="L303" i="17"/>
  <c r="D304" i="17"/>
  <c r="L304" i="17"/>
  <c r="D305" i="17"/>
  <c r="L305" i="17"/>
  <c r="D306" i="17"/>
  <c r="L306" i="17"/>
  <c r="D307" i="17"/>
  <c r="L307" i="17"/>
  <c r="D308" i="17"/>
  <c r="L308" i="17"/>
  <c r="D309" i="17"/>
  <c r="L309" i="17"/>
  <c r="D310" i="17"/>
  <c r="L310" i="17"/>
  <c r="D311" i="17"/>
  <c r="L311" i="17"/>
  <c r="D312" i="17"/>
  <c r="L312" i="17"/>
  <c r="D313" i="17"/>
  <c r="L313" i="17"/>
  <c r="D314" i="17"/>
  <c r="L314" i="17"/>
  <c r="D315" i="17"/>
  <c r="L315" i="17"/>
  <c r="D316" i="17"/>
  <c r="L316" i="17"/>
  <c r="D317" i="17"/>
  <c r="L317" i="17"/>
  <c r="D318" i="17"/>
  <c r="L318" i="17"/>
  <c r="D319" i="17"/>
  <c r="L319" i="17"/>
  <c r="D320" i="17"/>
  <c r="L320" i="17"/>
  <c r="D321" i="17"/>
  <c r="L321" i="17"/>
  <c r="D322" i="17"/>
  <c r="L322" i="17"/>
  <c r="D323" i="17"/>
  <c r="L323" i="17"/>
  <c r="D324" i="17"/>
  <c r="L324" i="17"/>
  <c r="D325" i="17"/>
  <c r="L325" i="17"/>
  <c r="D326" i="17"/>
  <c r="L326" i="17"/>
  <c r="D327" i="17"/>
  <c r="L327" i="17"/>
  <c r="D328" i="17"/>
  <c r="L328" i="17"/>
  <c r="D329" i="17"/>
  <c r="L329" i="17"/>
  <c r="D330" i="17"/>
  <c r="L330" i="17"/>
  <c r="D331" i="17"/>
  <c r="L331" i="17"/>
  <c r="D332" i="17"/>
  <c r="L332" i="17"/>
  <c r="D333" i="17"/>
  <c r="L333" i="17"/>
  <c r="D334" i="17"/>
  <c r="L334" i="17"/>
  <c r="D335" i="17"/>
  <c r="L335" i="17"/>
  <c r="D336" i="17"/>
  <c r="L336" i="17"/>
  <c r="D337" i="17"/>
  <c r="L337" i="17"/>
  <c r="D338" i="17"/>
  <c r="L338" i="17"/>
  <c r="D339" i="17"/>
  <c r="L339" i="17"/>
  <c r="D340" i="17"/>
  <c r="L340" i="17"/>
  <c r="D341" i="17"/>
  <c r="L341" i="17"/>
  <c r="A260" i="17"/>
  <c r="A261" i="17"/>
  <c r="A262" i="17"/>
  <c r="A263" i="17"/>
  <c r="A264" i="17"/>
  <c r="A265" i="17"/>
  <c r="A266" i="17"/>
  <c r="A267" i="17"/>
  <c r="A268" i="17"/>
  <c r="A269" i="17"/>
  <c r="A270" i="17"/>
  <c r="A271" i="17"/>
  <c r="A272" i="17"/>
  <c r="A273" i="17"/>
  <c r="A274" i="17"/>
  <c r="A275" i="17"/>
  <c r="A276" i="17"/>
  <c r="A277" i="17"/>
  <c r="A278" i="17"/>
  <c r="A279" i="17"/>
  <c r="A280" i="17"/>
  <c r="A281" i="17"/>
  <c r="A282" i="17"/>
  <c r="A283" i="17"/>
  <c r="A284" i="17"/>
  <c r="A285" i="17"/>
  <c r="A286" i="17"/>
  <c r="A287" i="17"/>
  <c r="A288" i="17"/>
  <c r="A289" i="17"/>
  <c r="A290" i="17"/>
  <c r="A291" i="17"/>
  <c r="A292" i="17"/>
  <c r="A293" i="17"/>
  <c r="A294" i="17"/>
  <c r="A295" i="17"/>
  <c r="A296" i="17"/>
  <c r="A297" i="17"/>
  <c r="A298" i="17"/>
  <c r="A299" i="17"/>
  <c r="A300" i="17"/>
  <c r="A301" i="17"/>
  <c r="A302" i="17"/>
  <c r="A303" i="17"/>
  <c r="A304" i="17"/>
  <c r="A305" i="17"/>
  <c r="A306" i="17"/>
  <c r="A307" i="17"/>
  <c r="A308" i="17"/>
  <c r="A309" i="17"/>
  <c r="A310" i="17"/>
  <c r="A311" i="17"/>
  <c r="A312" i="17"/>
  <c r="A313" i="17"/>
  <c r="A314" i="17"/>
  <c r="A315" i="17"/>
  <c r="A316" i="17"/>
  <c r="A317" i="17"/>
  <c r="A318" i="17"/>
  <c r="A319" i="17"/>
  <c r="A320" i="17"/>
  <c r="A321" i="17"/>
  <c r="A322" i="17"/>
  <c r="A323" i="17"/>
  <c r="A324" i="17"/>
  <c r="A325" i="17"/>
  <c r="A326" i="17"/>
  <c r="A327" i="17"/>
  <c r="A328" i="17"/>
  <c r="A329" i="17"/>
  <c r="A330" i="17"/>
  <c r="A331" i="17"/>
  <c r="A332" i="17"/>
  <c r="A333" i="17"/>
  <c r="A334" i="17"/>
  <c r="A335" i="17"/>
  <c r="A336" i="17"/>
  <c r="A337" i="17"/>
  <c r="A338" i="17"/>
  <c r="A339" i="17"/>
  <c r="A340" i="17"/>
  <c r="A341" i="17"/>
  <c r="A342" i="17"/>
  <c r="B260" i="17"/>
  <c r="F260" i="17"/>
  <c r="H260" i="17"/>
  <c r="I235" i="17"/>
  <c r="I243" i="17"/>
  <c r="I251" i="17"/>
  <c r="I259" i="17"/>
  <c r="J260" i="17"/>
  <c r="B261" i="17"/>
  <c r="C261" i="17"/>
  <c r="F261" i="17"/>
  <c r="G261" i="17"/>
  <c r="H261" i="17"/>
  <c r="J261" i="17"/>
  <c r="B262" i="17"/>
  <c r="C262" i="17"/>
  <c r="F262" i="17"/>
  <c r="H262" i="17"/>
  <c r="J262" i="17"/>
  <c r="B263" i="17"/>
  <c r="C263" i="17"/>
  <c r="E263" i="17"/>
  <c r="F263" i="17"/>
  <c r="G263" i="17"/>
  <c r="H263" i="17"/>
  <c r="J263" i="17"/>
  <c r="B264" i="17"/>
  <c r="C264" i="17"/>
  <c r="F264" i="17"/>
  <c r="G264" i="17"/>
  <c r="H264" i="17"/>
  <c r="J264" i="17"/>
  <c r="B265" i="17"/>
  <c r="C265" i="17"/>
  <c r="F265" i="17"/>
  <c r="H265" i="17"/>
  <c r="J265" i="17"/>
  <c r="B266" i="17"/>
  <c r="F266" i="17"/>
  <c r="H266" i="17"/>
  <c r="J266" i="17"/>
  <c r="B267" i="17"/>
  <c r="C267" i="17"/>
  <c r="F267" i="17"/>
  <c r="G267" i="17"/>
  <c r="H267" i="17"/>
  <c r="I267" i="17"/>
  <c r="J267" i="17"/>
  <c r="B268" i="17"/>
  <c r="F268" i="17"/>
  <c r="H268" i="17"/>
  <c r="J268" i="17"/>
  <c r="B269" i="17"/>
  <c r="C269" i="17"/>
  <c r="F269" i="17"/>
  <c r="G269" i="17"/>
  <c r="H269" i="17"/>
  <c r="J269" i="17"/>
  <c r="B270" i="17"/>
  <c r="C270" i="17"/>
  <c r="F270" i="17"/>
  <c r="H270" i="17"/>
  <c r="J270" i="17"/>
  <c r="B271" i="17"/>
  <c r="C271" i="17"/>
  <c r="E271" i="17"/>
  <c r="F271" i="17"/>
  <c r="G271" i="17"/>
  <c r="H271" i="17"/>
  <c r="J271" i="17"/>
  <c r="B272" i="17"/>
  <c r="C272" i="17"/>
  <c r="F272" i="17"/>
  <c r="H272" i="17"/>
  <c r="J272" i="17"/>
  <c r="B273" i="17"/>
  <c r="C273" i="17"/>
  <c r="F273" i="17"/>
  <c r="H273" i="17"/>
  <c r="J273" i="17"/>
  <c r="B274" i="17"/>
  <c r="F274" i="17"/>
  <c r="H274" i="17"/>
  <c r="J274" i="17"/>
  <c r="B275" i="17"/>
  <c r="C275" i="17"/>
  <c r="F275" i="17"/>
  <c r="G275" i="17"/>
  <c r="H275" i="17"/>
  <c r="I275" i="17"/>
  <c r="J275" i="17"/>
  <c r="B276" i="17"/>
  <c r="F276" i="17"/>
  <c r="G276" i="17"/>
  <c r="H276" i="17"/>
  <c r="J276" i="17"/>
  <c r="B277" i="17"/>
  <c r="C277" i="17"/>
  <c r="F277" i="17"/>
  <c r="G277" i="17"/>
  <c r="H277" i="17"/>
  <c r="J277" i="17"/>
  <c r="B278" i="17"/>
  <c r="C278" i="17"/>
  <c r="F278" i="17"/>
  <c r="H278" i="17"/>
  <c r="J278" i="17"/>
  <c r="B279" i="17"/>
  <c r="C279" i="17"/>
  <c r="E279" i="17"/>
  <c r="F279" i="17"/>
  <c r="G279" i="17"/>
  <c r="H279" i="17"/>
  <c r="J279" i="17"/>
  <c r="B280" i="17"/>
  <c r="C280" i="17"/>
  <c r="F280" i="17"/>
  <c r="G280" i="17"/>
  <c r="H280" i="17"/>
  <c r="J280" i="17"/>
  <c r="B281" i="17"/>
  <c r="C281" i="17"/>
  <c r="F281" i="17"/>
  <c r="H281" i="17"/>
  <c r="J281" i="17"/>
  <c r="B282" i="17"/>
  <c r="F282" i="17"/>
  <c r="H282" i="17"/>
  <c r="J282" i="17"/>
  <c r="B283" i="17"/>
  <c r="C283" i="17"/>
  <c r="F283" i="17"/>
  <c r="G283" i="17"/>
  <c r="H283" i="17"/>
  <c r="I283" i="17"/>
  <c r="J283" i="17"/>
  <c r="B284" i="17"/>
  <c r="F284" i="17"/>
  <c r="H284" i="17"/>
  <c r="J284" i="17"/>
  <c r="B285" i="17"/>
  <c r="C285" i="17"/>
  <c r="E285" i="17"/>
  <c r="F285" i="17"/>
  <c r="H285" i="17"/>
  <c r="J285" i="17"/>
  <c r="B286" i="17"/>
  <c r="C286" i="17"/>
  <c r="E286" i="17"/>
  <c r="F286" i="17"/>
  <c r="H286" i="17"/>
  <c r="J286" i="17"/>
  <c r="B287" i="17"/>
  <c r="C287" i="17"/>
  <c r="F287" i="17"/>
  <c r="H287" i="17"/>
  <c r="J287" i="17"/>
  <c r="B288" i="17"/>
  <c r="C288" i="17"/>
  <c r="E288" i="17"/>
  <c r="F288" i="17"/>
  <c r="G288" i="17"/>
  <c r="H288" i="17"/>
  <c r="J288" i="17"/>
  <c r="B289" i="17"/>
  <c r="C289" i="17"/>
  <c r="F289" i="17"/>
  <c r="H289" i="17"/>
  <c r="J289" i="17"/>
  <c r="B290" i="17"/>
  <c r="C290" i="17"/>
  <c r="E290" i="17"/>
  <c r="F290" i="17"/>
  <c r="G290" i="17"/>
  <c r="H290" i="17"/>
  <c r="J290" i="17"/>
  <c r="B291" i="17"/>
  <c r="C291" i="17"/>
  <c r="F291" i="17"/>
  <c r="G291" i="17"/>
  <c r="H291" i="17"/>
  <c r="J291" i="17"/>
  <c r="B292" i="17"/>
  <c r="F292" i="17"/>
  <c r="H292" i="17"/>
  <c r="J292" i="17"/>
  <c r="B293" i="17"/>
  <c r="C293" i="17"/>
  <c r="E293" i="17"/>
  <c r="F293" i="17"/>
  <c r="H293" i="17"/>
  <c r="J293" i="17"/>
  <c r="B294" i="17"/>
  <c r="C294" i="17"/>
  <c r="E294" i="17"/>
  <c r="F294" i="17"/>
  <c r="G294" i="17"/>
  <c r="H294" i="17"/>
  <c r="J294" i="17"/>
  <c r="B295" i="17"/>
  <c r="C295" i="17"/>
  <c r="F295" i="17"/>
  <c r="G295" i="17"/>
  <c r="H295" i="17"/>
  <c r="J295" i="17"/>
  <c r="B296" i="17"/>
  <c r="C296" i="17"/>
  <c r="E296" i="17"/>
  <c r="F296" i="17"/>
  <c r="G296" i="17"/>
  <c r="H296" i="17"/>
  <c r="J296" i="17"/>
  <c r="B297" i="17"/>
  <c r="C297" i="17"/>
  <c r="F297" i="17"/>
  <c r="G297" i="17"/>
  <c r="H297" i="17"/>
  <c r="J297" i="17"/>
  <c r="B298" i="17"/>
  <c r="C298" i="17"/>
  <c r="E298" i="17"/>
  <c r="F298" i="17"/>
  <c r="G298" i="17"/>
  <c r="H298" i="17"/>
  <c r="I298" i="17"/>
  <c r="J298" i="17"/>
  <c r="B299" i="17"/>
  <c r="C299" i="17"/>
  <c r="E299" i="17"/>
  <c r="F299" i="17"/>
  <c r="G299" i="17"/>
  <c r="H299" i="17"/>
  <c r="I299" i="17"/>
  <c r="J299" i="17"/>
  <c r="K299" i="17"/>
  <c r="B300" i="17"/>
  <c r="C300" i="17"/>
  <c r="F300" i="17"/>
  <c r="H300" i="17"/>
  <c r="J300" i="17"/>
  <c r="B301" i="17"/>
  <c r="C301" i="17"/>
  <c r="E301" i="17"/>
  <c r="F301" i="17"/>
  <c r="H301" i="17"/>
  <c r="J301" i="17"/>
  <c r="B302" i="17"/>
  <c r="C302" i="17"/>
  <c r="E302" i="17"/>
  <c r="F302" i="17"/>
  <c r="G302" i="17"/>
  <c r="H302" i="17"/>
  <c r="I302" i="17"/>
  <c r="J302" i="17"/>
  <c r="K302" i="17"/>
  <c r="B303" i="17"/>
  <c r="C303" i="17"/>
  <c r="F303" i="17"/>
  <c r="G303" i="17"/>
  <c r="H303" i="17"/>
  <c r="J303" i="17"/>
  <c r="B304" i="17"/>
  <c r="C304" i="17"/>
  <c r="E304" i="17"/>
  <c r="F304" i="17"/>
  <c r="G304" i="17"/>
  <c r="H304" i="17"/>
  <c r="I304" i="17"/>
  <c r="J304" i="17"/>
  <c r="B305" i="17"/>
  <c r="C305" i="17"/>
  <c r="F305" i="17"/>
  <c r="H305" i="17"/>
  <c r="J305" i="17"/>
  <c r="B306" i="17"/>
  <c r="C306" i="17"/>
  <c r="E306" i="17"/>
  <c r="F306" i="17"/>
  <c r="G306" i="17"/>
  <c r="H306" i="17"/>
  <c r="J306" i="17"/>
  <c r="B307" i="17"/>
  <c r="C307" i="17"/>
  <c r="E307" i="17"/>
  <c r="F307" i="17"/>
  <c r="G307" i="17"/>
  <c r="H307" i="17"/>
  <c r="J307" i="17"/>
  <c r="B308" i="17"/>
  <c r="C308" i="17"/>
  <c r="F308" i="17"/>
  <c r="H308" i="17"/>
  <c r="J308" i="17"/>
  <c r="B309" i="17"/>
  <c r="C309" i="17"/>
  <c r="E309" i="17"/>
  <c r="F309" i="17"/>
  <c r="H309" i="17"/>
  <c r="J309" i="17"/>
  <c r="B310" i="17"/>
  <c r="C310" i="17"/>
  <c r="E310" i="17"/>
  <c r="F310" i="17"/>
  <c r="G310" i="17"/>
  <c r="H310" i="17"/>
  <c r="I310" i="17"/>
  <c r="J310" i="17"/>
  <c r="B311" i="17"/>
  <c r="C311" i="17"/>
  <c r="F311" i="17"/>
  <c r="G311" i="17"/>
  <c r="H311" i="17"/>
  <c r="J311" i="17"/>
  <c r="B312" i="17"/>
  <c r="C312" i="17"/>
  <c r="E312" i="17"/>
  <c r="F312" i="17"/>
  <c r="G312" i="17"/>
  <c r="H312" i="17"/>
  <c r="J312" i="17"/>
  <c r="B313" i="17"/>
  <c r="C313" i="17"/>
  <c r="F313" i="17"/>
  <c r="G313" i="17"/>
  <c r="H313" i="17"/>
  <c r="J313" i="17"/>
  <c r="B314" i="17"/>
  <c r="C314" i="17"/>
  <c r="E314" i="17"/>
  <c r="F314" i="17"/>
  <c r="G314" i="17"/>
  <c r="H314" i="17"/>
  <c r="I314" i="17"/>
  <c r="J314" i="17"/>
  <c r="B315" i="17"/>
  <c r="C315" i="17"/>
  <c r="E315" i="17"/>
  <c r="F315" i="17"/>
  <c r="G315" i="17"/>
  <c r="H315" i="17"/>
  <c r="I315" i="17"/>
  <c r="J315" i="17"/>
  <c r="B316" i="17"/>
  <c r="C316" i="17"/>
  <c r="F316" i="17"/>
  <c r="H316" i="17"/>
  <c r="J316" i="17"/>
  <c r="B317" i="17"/>
  <c r="C317" i="17"/>
  <c r="E317" i="17"/>
  <c r="F317" i="17"/>
  <c r="H317" i="17"/>
  <c r="J317" i="17"/>
  <c r="B318" i="17"/>
  <c r="C318" i="17"/>
  <c r="E318" i="17"/>
  <c r="F318" i="17"/>
  <c r="G318" i="17"/>
  <c r="H318" i="17"/>
  <c r="I318" i="17"/>
  <c r="J318" i="17"/>
  <c r="K318" i="17"/>
  <c r="B319" i="17"/>
  <c r="C319" i="17"/>
  <c r="F319" i="17"/>
  <c r="G319" i="17"/>
  <c r="H319" i="17"/>
  <c r="J319" i="17"/>
  <c r="B320" i="17"/>
  <c r="C320" i="17"/>
  <c r="F320" i="17"/>
  <c r="H320" i="17"/>
  <c r="J320" i="17"/>
  <c r="B321" i="17"/>
  <c r="C321" i="17"/>
  <c r="F321" i="17"/>
  <c r="G321" i="17"/>
  <c r="H321" i="17"/>
  <c r="J321" i="17"/>
  <c r="B322" i="17"/>
  <c r="C322" i="17"/>
  <c r="F322" i="17"/>
  <c r="H322" i="17"/>
  <c r="J322" i="17"/>
  <c r="B323" i="17"/>
  <c r="C323" i="17"/>
  <c r="E323" i="17"/>
  <c r="F323" i="17"/>
  <c r="G323" i="17"/>
  <c r="H323" i="17"/>
  <c r="J323" i="17"/>
  <c r="B324" i="17"/>
  <c r="C324" i="17"/>
  <c r="F324" i="17"/>
  <c r="H324" i="17"/>
  <c r="J324" i="17"/>
  <c r="B325" i="17"/>
  <c r="C325" i="17"/>
  <c r="F325" i="17"/>
  <c r="G325" i="17"/>
  <c r="H325" i="17"/>
  <c r="J325" i="17"/>
  <c r="B326" i="17"/>
  <c r="C326" i="17"/>
  <c r="F326" i="17"/>
  <c r="H326" i="17"/>
  <c r="J326" i="17"/>
  <c r="B327" i="17"/>
  <c r="C327" i="17"/>
  <c r="E327" i="17"/>
  <c r="F327" i="17"/>
  <c r="G327" i="17"/>
  <c r="H327" i="17"/>
  <c r="J327" i="17"/>
  <c r="B328" i="17"/>
  <c r="C328" i="17"/>
  <c r="F328" i="17"/>
  <c r="H328" i="17"/>
  <c r="J328" i="17"/>
  <c r="B329" i="17"/>
  <c r="C329" i="17"/>
  <c r="F329" i="17"/>
  <c r="G329" i="17"/>
  <c r="H329" i="17"/>
  <c r="J329" i="17"/>
  <c r="B330" i="17"/>
  <c r="C330" i="17"/>
  <c r="F330" i="17"/>
  <c r="H330" i="17"/>
  <c r="J330" i="17"/>
  <c r="B331" i="17"/>
  <c r="C331" i="17"/>
  <c r="E331" i="17"/>
  <c r="F331" i="17"/>
  <c r="G331" i="17"/>
  <c r="H331" i="17"/>
  <c r="J331" i="17"/>
  <c r="B332" i="17"/>
  <c r="C332" i="17"/>
  <c r="F332" i="17"/>
  <c r="G332" i="17"/>
  <c r="H332" i="17"/>
  <c r="J332" i="17"/>
  <c r="B333" i="17"/>
  <c r="C333" i="17"/>
  <c r="F333" i="17"/>
  <c r="G333" i="17"/>
  <c r="H333" i="17"/>
  <c r="J333" i="17"/>
  <c r="B334" i="17"/>
  <c r="C334" i="17"/>
  <c r="F334" i="17"/>
  <c r="H334" i="17"/>
  <c r="J334" i="17"/>
  <c r="B335" i="17"/>
  <c r="C335" i="17"/>
  <c r="E335" i="17"/>
  <c r="F335" i="17"/>
  <c r="G335" i="17"/>
  <c r="H335" i="17"/>
  <c r="I335" i="17"/>
  <c r="J335" i="17"/>
  <c r="B336" i="17"/>
  <c r="C336" i="17"/>
  <c r="F336" i="17"/>
  <c r="H336" i="17"/>
  <c r="J336" i="17"/>
  <c r="B337" i="17"/>
  <c r="C337" i="17"/>
  <c r="F337" i="17"/>
  <c r="G337" i="17"/>
  <c r="H337" i="17"/>
  <c r="J337" i="17"/>
  <c r="B338" i="17"/>
  <c r="C338" i="17"/>
  <c r="F338" i="17"/>
  <c r="H338" i="17"/>
  <c r="J338" i="17"/>
  <c r="B339" i="17"/>
  <c r="C339" i="17"/>
  <c r="E339" i="17"/>
  <c r="F339" i="17"/>
  <c r="G339" i="17"/>
  <c r="H339" i="17"/>
  <c r="J339" i="17"/>
  <c r="B340" i="17"/>
  <c r="C340" i="17"/>
  <c r="F340" i="17"/>
  <c r="H340" i="17"/>
  <c r="J340" i="17"/>
  <c r="B341" i="17"/>
  <c r="C341" i="17"/>
  <c r="F341" i="17"/>
  <c r="G341" i="17"/>
  <c r="H341" i="17"/>
  <c r="J341" i="17"/>
  <c r="B342" i="17"/>
  <c r="C342" i="17"/>
  <c r="F342" i="17"/>
  <c r="H342" i="17"/>
  <c r="J342" i="17"/>
  <c r="T43" i="17"/>
  <c r="R43" i="17"/>
  <c r="T44" i="17"/>
  <c r="R44" i="17"/>
  <c r="X44" i="17"/>
  <c r="T45" i="17"/>
  <c r="R45" i="17"/>
  <c r="X45" i="17"/>
  <c r="H46" i="17"/>
  <c r="T46" i="17"/>
  <c r="R46" i="17"/>
  <c r="X46" i="17"/>
  <c r="T47" i="17"/>
  <c r="R47" i="17"/>
  <c r="T48" i="17"/>
  <c r="R48" i="17"/>
  <c r="X48" i="17"/>
  <c r="T49" i="17"/>
  <c r="R49" i="17"/>
  <c r="X49" i="17"/>
  <c r="T50" i="17"/>
  <c r="R50" i="17"/>
  <c r="X50" i="17"/>
  <c r="T51" i="17"/>
  <c r="R51" i="17"/>
  <c r="T52" i="17"/>
  <c r="R52" i="17"/>
  <c r="X52" i="17"/>
  <c r="T53" i="17"/>
  <c r="R53" i="17"/>
  <c r="X53" i="17"/>
  <c r="H54" i="17"/>
  <c r="T54" i="17"/>
  <c r="R54" i="17"/>
  <c r="X54" i="17"/>
  <c r="T55" i="17"/>
  <c r="R55" i="17"/>
  <c r="T56" i="17"/>
  <c r="R56" i="17"/>
  <c r="X56" i="17"/>
  <c r="T57" i="17"/>
  <c r="R57" i="17"/>
  <c r="X57" i="17"/>
  <c r="T58" i="17"/>
  <c r="R58" i="17"/>
  <c r="X58" i="17"/>
  <c r="T59" i="17"/>
  <c r="R59" i="17"/>
  <c r="T60" i="17"/>
  <c r="R60" i="17"/>
  <c r="X60" i="17"/>
  <c r="T61" i="17"/>
  <c r="R61" i="17"/>
  <c r="X61" i="17"/>
  <c r="H62" i="17"/>
  <c r="T62" i="17"/>
  <c r="R62" i="17"/>
  <c r="X62" i="17"/>
  <c r="T63" i="17"/>
  <c r="R63" i="17"/>
  <c r="T64" i="17"/>
  <c r="R64" i="17"/>
  <c r="X64" i="17"/>
  <c r="T65" i="17"/>
  <c r="R65" i="17"/>
  <c r="X65" i="17"/>
  <c r="T66" i="17"/>
  <c r="R66" i="17"/>
  <c r="X66" i="17"/>
  <c r="T67" i="17"/>
  <c r="R67" i="17"/>
  <c r="T68" i="17"/>
  <c r="R68" i="17"/>
  <c r="X68" i="17"/>
  <c r="T69" i="17"/>
  <c r="R69" i="17"/>
  <c r="X69" i="17"/>
  <c r="T70" i="17"/>
  <c r="R70" i="17"/>
  <c r="X70" i="17"/>
  <c r="H71" i="17"/>
  <c r="T71" i="17"/>
  <c r="R71" i="17"/>
  <c r="X71" i="17"/>
  <c r="T72" i="17"/>
  <c r="R72" i="17"/>
  <c r="H73" i="17"/>
  <c r="T73" i="17"/>
  <c r="R73" i="17"/>
  <c r="X73" i="17"/>
  <c r="T74" i="17"/>
  <c r="R74" i="17"/>
  <c r="X74" i="17"/>
  <c r="T75" i="17"/>
  <c r="R75" i="17"/>
  <c r="T76" i="17"/>
  <c r="R76" i="17"/>
  <c r="X76" i="17"/>
  <c r="T77" i="17"/>
  <c r="R77" i="17"/>
  <c r="X77" i="17"/>
  <c r="T78" i="17"/>
  <c r="R78" i="17"/>
  <c r="X78" i="17"/>
  <c r="H79" i="17"/>
  <c r="T79" i="17"/>
  <c r="R79" i="17"/>
  <c r="X79" i="17"/>
  <c r="T80" i="17"/>
  <c r="R80" i="17"/>
  <c r="H81" i="17"/>
  <c r="T81" i="17"/>
  <c r="R81" i="17"/>
  <c r="X81" i="17"/>
  <c r="H82" i="17"/>
  <c r="T82" i="17"/>
  <c r="R82" i="17"/>
  <c r="X82" i="17"/>
  <c r="T83" i="17"/>
  <c r="R83" i="17"/>
  <c r="T84" i="17"/>
  <c r="R84" i="17"/>
  <c r="X84" i="17"/>
  <c r="H85" i="17"/>
  <c r="T85" i="17"/>
  <c r="R85" i="17"/>
  <c r="X85" i="17"/>
  <c r="T86" i="17"/>
  <c r="R86" i="17"/>
  <c r="X86" i="17"/>
  <c r="H87" i="17"/>
  <c r="T87" i="17"/>
  <c r="R87" i="17"/>
  <c r="X87" i="17"/>
  <c r="T88" i="17"/>
  <c r="R88" i="17"/>
  <c r="H89" i="17"/>
  <c r="T89" i="17"/>
  <c r="R89" i="17"/>
  <c r="X89" i="17"/>
  <c r="H90" i="17"/>
  <c r="T90" i="17"/>
  <c r="R90" i="17"/>
  <c r="X90" i="17"/>
  <c r="T91" i="17"/>
  <c r="R91" i="17"/>
  <c r="T92" i="17"/>
  <c r="R92" i="17"/>
  <c r="X92" i="17"/>
  <c r="T93" i="17"/>
  <c r="R93" i="17"/>
  <c r="X93" i="17"/>
  <c r="T94" i="17"/>
  <c r="R94" i="17"/>
  <c r="X94" i="17"/>
  <c r="H95" i="17"/>
  <c r="T95" i="17"/>
  <c r="R95" i="17"/>
  <c r="X95" i="17"/>
  <c r="T96" i="17"/>
  <c r="R96" i="17"/>
  <c r="H97" i="17"/>
  <c r="T97" i="17"/>
  <c r="R97" i="17"/>
  <c r="X97" i="17"/>
  <c r="H98" i="17"/>
  <c r="T98" i="17"/>
  <c r="R98" i="17"/>
  <c r="X98" i="17"/>
  <c r="T99" i="17"/>
  <c r="R99" i="17"/>
  <c r="T100" i="17"/>
  <c r="R100" i="17"/>
  <c r="X100" i="17"/>
  <c r="H101" i="17"/>
  <c r="T101" i="17"/>
  <c r="R101" i="17"/>
  <c r="X101" i="17"/>
  <c r="T102" i="17"/>
  <c r="R102" i="17"/>
  <c r="X102" i="17"/>
  <c r="T103" i="17"/>
  <c r="R103" i="17"/>
  <c r="T104" i="17"/>
  <c r="R104" i="17"/>
  <c r="X104" i="17"/>
  <c r="T105" i="17"/>
  <c r="R105" i="17"/>
  <c r="X105" i="17"/>
  <c r="H106" i="17"/>
  <c r="T106" i="17"/>
  <c r="R106" i="17"/>
  <c r="X106" i="17"/>
  <c r="T107" i="17"/>
  <c r="R107" i="17"/>
  <c r="T108" i="17"/>
  <c r="R108" i="17"/>
  <c r="X108" i="17"/>
  <c r="T109" i="17"/>
  <c r="R109" i="17"/>
  <c r="X109" i="17"/>
  <c r="H110" i="17"/>
  <c r="T110" i="17"/>
  <c r="R110" i="17"/>
  <c r="X110" i="17"/>
  <c r="T111" i="17"/>
  <c r="R111" i="17"/>
  <c r="T112" i="17"/>
  <c r="R112" i="17"/>
  <c r="X112" i="17"/>
  <c r="T113" i="17"/>
  <c r="R113" i="17"/>
  <c r="X113" i="17"/>
  <c r="H114" i="17"/>
  <c r="T114" i="17"/>
  <c r="R114" i="17"/>
  <c r="X114" i="17"/>
  <c r="T115" i="17"/>
  <c r="R115" i="17"/>
  <c r="T116" i="17"/>
  <c r="R116" i="17"/>
  <c r="X116" i="17"/>
  <c r="T117" i="17"/>
  <c r="R117" i="17"/>
  <c r="H118" i="17"/>
  <c r="T118" i="17"/>
  <c r="R118" i="17"/>
  <c r="X118" i="17"/>
  <c r="T119" i="17"/>
  <c r="R119" i="17"/>
  <c r="T120" i="17"/>
  <c r="R120" i="17"/>
  <c r="X120" i="17"/>
  <c r="T121" i="17"/>
  <c r="R121" i="17"/>
  <c r="X121" i="17"/>
  <c r="H122" i="17"/>
  <c r="T122" i="17"/>
  <c r="R122" i="17"/>
  <c r="X122" i="17"/>
  <c r="T123" i="17"/>
  <c r="R123" i="17"/>
  <c r="T124" i="17"/>
  <c r="R124" i="17"/>
  <c r="X124" i="17"/>
  <c r="T125" i="17"/>
  <c r="R125" i="17"/>
  <c r="X125" i="17"/>
  <c r="H8" i="17"/>
  <c r="T8" i="17"/>
  <c r="R8" i="17"/>
  <c r="W8" i="17"/>
  <c r="X8" i="17"/>
  <c r="H9" i="17"/>
  <c r="T9" i="17"/>
  <c r="R9" i="17"/>
  <c r="W9" i="17"/>
  <c r="X9" i="17"/>
  <c r="H10" i="17"/>
  <c r="T10" i="17"/>
  <c r="R10" i="17"/>
  <c r="W10" i="17"/>
  <c r="X10" i="17"/>
  <c r="T11" i="17"/>
  <c r="R11" i="17"/>
  <c r="W11" i="17"/>
  <c r="X11" i="17"/>
  <c r="T12" i="17"/>
  <c r="R12" i="17"/>
  <c r="W12" i="17"/>
  <c r="X12" i="17"/>
  <c r="T13" i="17"/>
  <c r="R13" i="17"/>
  <c r="W13" i="17"/>
  <c r="X13" i="17"/>
  <c r="H14" i="17"/>
  <c r="T14" i="17"/>
  <c r="R14" i="17"/>
  <c r="W14" i="17"/>
  <c r="X14" i="17"/>
  <c r="T15" i="17"/>
  <c r="R15" i="17"/>
  <c r="W15" i="17"/>
  <c r="X15" i="17"/>
  <c r="T16" i="17"/>
  <c r="R16" i="17"/>
  <c r="W16" i="17"/>
  <c r="X16" i="17"/>
  <c r="T17" i="17"/>
  <c r="R17" i="17"/>
  <c r="W17" i="17"/>
  <c r="X17" i="17"/>
  <c r="H18" i="17"/>
  <c r="T18" i="17"/>
  <c r="R18" i="17"/>
  <c r="W18" i="17"/>
  <c r="X18" i="17"/>
  <c r="T19" i="17"/>
  <c r="R19" i="17"/>
  <c r="W19" i="17"/>
  <c r="X19" i="17"/>
  <c r="T20" i="17"/>
  <c r="R20" i="17"/>
  <c r="W20" i="17"/>
  <c r="X20" i="17"/>
  <c r="T21" i="17"/>
  <c r="R21" i="17"/>
  <c r="W21" i="17"/>
  <c r="X21" i="17"/>
  <c r="H22" i="17"/>
  <c r="T22" i="17"/>
  <c r="R22" i="17"/>
  <c r="W22" i="17"/>
  <c r="X22" i="17"/>
  <c r="T23" i="17"/>
  <c r="R23" i="17"/>
  <c r="W23" i="17"/>
  <c r="X23" i="17"/>
  <c r="T24" i="17"/>
  <c r="R24" i="17"/>
  <c r="W24" i="17"/>
  <c r="X24" i="17"/>
  <c r="T25" i="17"/>
  <c r="R25" i="17"/>
  <c r="W25" i="17"/>
  <c r="X25" i="17"/>
  <c r="H26" i="17"/>
  <c r="T26" i="17"/>
  <c r="R26" i="17"/>
  <c r="W26" i="17"/>
  <c r="X26" i="17"/>
  <c r="T27" i="17"/>
  <c r="R27" i="17"/>
  <c r="W27" i="17"/>
  <c r="X27" i="17"/>
  <c r="T28" i="17"/>
  <c r="R28" i="17"/>
  <c r="W28" i="17"/>
  <c r="X28" i="17"/>
  <c r="T29" i="17"/>
  <c r="R29" i="17"/>
  <c r="W29" i="17"/>
  <c r="X29" i="17"/>
  <c r="H30" i="17"/>
  <c r="T30" i="17"/>
  <c r="R30" i="17"/>
  <c r="W30" i="17"/>
  <c r="X30" i="17"/>
  <c r="T31" i="17"/>
  <c r="R31" i="17"/>
  <c r="T32" i="17"/>
  <c r="R32" i="17"/>
  <c r="X32" i="17"/>
  <c r="T33" i="17"/>
  <c r="R33" i="17"/>
  <c r="X33" i="17"/>
  <c r="H34" i="17"/>
  <c r="T34" i="17"/>
  <c r="R34" i="17"/>
  <c r="X34" i="17"/>
  <c r="T35" i="17"/>
  <c r="R35" i="17"/>
  <c r="T36" i="17"/>
  <c r="R36" i="17"/>
  <c r="X36" i="17"/>
  <c r="T37" i="17"/>
  <c r="R37" i="17"/>
  <c r="X37" i="17"/>
  <c r="H38" i="17"/>
  <c r="T38" i="17"/>
  <c r="R38" i="17"/>
  <c r="X38" i="17"/>
  <c r="T39" i="17"/>
  <c r="R39" i="17"/>
  <c r="T40" i="17"/>
  <c r="R40" i="17"/>
  <c r="X40" i="17"/>
  <c r="T41" i="17"/>
  <c r="R41" i="17"/>
  <c r="X41" i="17"/>
  <c r="H42" i="17"/>
  <c r="T42" i="17"/>
  <c r="R42" i="17"/>
  <c r="X42" i="17"/>
  <c r="A224" i="17"/>
  <c r="B224" i="17"/>
  <c r="C224" i="17"/>
  <c r="D224" i="17"/>
  <c r="E224" i="17"/>
  <c r="F224" i="17"/>
  <c r="G224" i="17"/>
  <c r="H224" i="17"/>
  <c r="I224" i="17"/>
  <c r="J224" i="17"/>
  <c r="A225" i="17"/>
  <c r="B225" i="17"/>
  <c r="C225" i="17"/>
  <c r="D225" i="17"/>
  <c r="L225" i="17"/>
  <c r="E225" i="17"/>
  <c r="F225" i="17"/>
  <c r="G225" i="17"/>
  <c r="H225" i="17"/>
  <c r="J225" i="17"/>
  <c r="A226" i="17"/>
  <c r="B226" i="17"/>
  <c r="C226" i="17"/>
  <c r="D226" i="17"/>
  <c r="E226" i="17"/>
  <c r="F226" i="17"/>
  <c r="G226" i="17"/>
  <c r="H226" i="17"/>
  <c r="J226" i="17"/>
  <c r="L226" i="17"/>
  <c r="A227" i="17"/>
  <c r="B227" i="17"/>
  <c r="C227" i="17"/>
  <c r="D227" i="17"/>
  <c r="E227" i="17"/>
  <c r="F227" i="17"/>
  <c r="G227" i="17"/>
  <c r="H227" i="17"/>
  <c r="J227" i="17"/>
  <c r="L227" i="17"/>
  <c r="A228" i="17"/>
  <c r="B228" i="17"/>
  <c r="C228" i="17"/>
  <c r="D228" i="17"/>
  <c r="L228" i="17"/>
  <c r="F228" i="17"/>
  <c r="G228" i="17"/>
  <c r="H228" i="17"/>
  <c r="J228" i="17"/>
  <c r="A229" i="17"/>
  <c r="B229" i="17"/>
  <c r="C229" i="17"/>
  <c r="D229" i="17"/>
  <c r="L229" i="17"/>
  <c r="F229" i="17"/>
  <c r="G229" i="17"/>
  <c r="H229" i="17"/>
  <c r="J229" i="17"/>
  <c r="A230" i="17"/>
  <c r="B230" i="17"/>
  <c r="C230" i="17"/>
  <c r="D230" i="17"/>
  <c r="L230" i="17"/>
  <c r="E230" i="17"/>
  <c r="F230" i="17"/>
  <c r="H230" i="17"/>
  <c r="J230" i="17"/>
  <c r="A231" i="17"/>
  <c r="B231" i="17"/>
  <c r="C231" i="17"/>
  <c r="D231" i="17"/>
  <c r="E231" i="17"/>
  <c r="F231" i="17"/>
  <c r="G231" i="17"/>
  <c r="H231" i="17"/>
  <c r="J231" i="17"/>
  <c r="L231" i="17"/>
  <c r="A232" i="17"/>
  <c r="B232" i="17"/>
  <c r="C232" i="17"/>
  <c r="D232" i="17"/>
  <c r="L232" i="17"/>
  <c r="F232" i="17"/>
  <c r="G232" i="17"/>
  <c r="H232" i="17"/>
  <c r="J232" i="17"/>
  <c r="A233" i="17"/>
  <c r="B233" i="17"/>
  <c r="C233" i="17"/>
  <c r="D233" i="17"/>
  <c r="L233" i="17"/>
  <c r="F233" i="17"/>
  <c r="G233" i="17"/>
  <c r="H233" i="17"/>
  <c r="J233" i="17"/>
  <c r="A234" i="17"/>
  <c r="B234" i="17"/>
  <c r="C234" i="17"/>
  <c r="D234" i="17"/>
  <c r="F234" i="17"/>
  <c r="H234" i="17"/>
  <c r="J234" i="17"/>
  <c r="L234" i="17"/>
  <c r="A235" i="17"/>
  <c r="B235" i="17"/>
  <c r="C235" i="17"/>
  <c r="D235" i="17"/>
  <c r="E235" i="17"/>
  <c r="F235" i="17"/>
  <c r="G235" i="17"/>
  <c r="H235" i="17"/>
  <c r="J235" i="17"/>
  <c r="K235" i="17"/>
  <c r="L235" i="17"/>
  <c r="A236" i="17"/>
  <c r="B236" i="17"/>
  <c r="C236" i="17"/>
  <c r="D236" i="17"/>
  <c r="L236" i="17"/>
  <c r="F236" i="17"/>
  <c r="H236" i="17"/>
  <c r="J236" i="17"/>
  <c r="A237" i="17"/>
  <c r="B237" i="17"/>
  <c r="C237" i="17"/>
  <c r="D237" i="17"/>
  <c r="L237" i="17"/>
  <c r="F237" i="17"/>
  <c r="G237" i="17"/>
  <c r="H237" i="17"/>
  <c r="J237" i="17"/>
  <c r="A238" i="17"/>
  <c r="B238" i="17"/>
  <c r="C238" i="17"/>
  <c r="D238" i="17"/>
  <c r="L238" i="17"/>
  <c r="F238" i="17"/>
  <c r="H238" i="17"/>
  <c r="J238" i="17"/>
  <c r="A239" i="17"/>
  <c r="B239" i="17"/>
  <c r="C239" i="17"/>
  <c r="D239" i="17"/>
  <c r="E239" i="17"/>
  <c r="F239" i="17"/>
  <c r="G239" i="17"/>
  <c r="H239" i="17"/>
  <c r="J239" i="17"/>
  <c r="L239" i="17"/>
  <c r="A240" i="17"/>
  <c r="B240" i="17"/>
  <c r="C240" i="17"/>
  <c r="D240" i="17"/>
  <c r="L240" i="17"/>
  <c r="F240" i="17"/>
  <c r="H240" i="17"/>
  <c r="J240" i="17"/>
  <c r="A241" i="17"/>
  <c r="B241" i="17"/>
  <c r="C241" i="17"/>
  <c r="D241" i="17"/>
  <c r="L241" i="17"/>
  <c r="F241" i="17"/>
  <c r="G241" i="17"/>
  <c r="H241" i="17"/>
  <c r="J241" i="17"/>
  <c r="A242" i="17"/>
  <c r="B242" i="17"/>
  <c r="C242" i="17"/>
  <c r="D242" i="17"/>
  <c r="F242" i="17"/>
  <c r="H242" i="17"/>
  <c r="J242" i="17"/>
  <c r="L242" i="17"/>
  <c r="A243" i="17"/>
  <c r="B243" i="17"/>
  <c r="C243" i="17"/>
  <c r="D243" i="17"/>
  <c r="E243" i="17"/>
  <c r="F243" i="17"/>
  <c r="G243" i="17"/>
  <c r="H243" i="17"/>
  <c r="J243" i="17"/>
  <c r="L243" i="17"/>
  <c r="A244" i="17"/>
  <c r="B244" i="17"/>
  <c r="C244" i="17"/>
  <c r="D244" i="17"/>
  <c r="L244" i="17"/>
  <c r="F244" i="17"/>
  <c r="G244" i="17"/>
  <c r="H244" i="17"/>
  <c r="J244" i="17"/>
  <c r="A245" i="17"/>
  <c r="B245" i="17"/>
  <c r="C245" i="17"/>
  <c r="D245" i="17"/>
  <c r="L245" i="17"/>
  <c r="F245" i="17"/>
  <c r="G245" i="17"/>
  <c r="H245" i="17"/>
  <c r="J245" i="17"/>
  <c r="A246" i="17"/>
  <c r="B246" i="17"/>
  <c r="C246" i="17"/>
  <c r="D246" i="17"/>
  <c r="L246" i="17"/>
  <c r="F246" i="17"/>
  <c r="H246" i="17"/>
  <c r="J246" i="17"/>
  <c r="A247" i="17"/>
  <c r="B247" i="17"/>
  <c r="C247" i="17"/>
  <c r="D247" i="17"/>
  <c r="E247" i="17"/>
  <c r="F247" i="17"/>
  <c r="G247" i="17"/>
  <c r="H247" i="17"/>
  <c r="J247" i="17"/>
  <c r="L247" i="17"/>
  <c r="A248" i="17"/>
  <c r="B248" i="17"/>
  <c r="C248" i="17"/>
  <c r="D248" i="17"/>
  <c r="L248" i="17"/>
  <c r="F248" i="17"/>
  <c r="G248" i="17"/>
  <c r="H248" i="17"/>
  <c r="J248" i="17"/>
  <c r="A249" i="17"/>
  <c r="B249" i="17"/>
  <c r="C249" i="17"/>
  <c r="D249" i="17"/>
  <c r="L249" i="17"/>
  <c r="F249" i="17"/>
  <c r="G249" i="17"/>
  <c r="H249" i="17"/>
  <c r="J249" i="17"/>
  <c r="A250" i="17"/>
  <c r="B250" i="17"/>
  <c r="C250" i="17"/>
  <c r="D250" i="17"/>
  <c r="F250" i="17"/>
  <c r="H250" i="17"/>
  <c r="J250" i="17"/>
  <c r="L250" i="17"/>
  <c r="A251" i="17"/>
  <c r="B251" i="17"/>
  <c r="C251" i="17"/>
  <c r="D251" i="17"/>
  <c r="E251" i="17"/>
  <c r="F251" i="17"/>
  <c r="G251" i="17"/>
  <c r="H251" i="17"/>
  <c r="J251" i="17"/>
  <c r="K251" i="17"/>
  <c r="L251" i="17"/>
  <c r="A252" i="17"/>
  <c r="B252" i="17"/>
  <c r="C252" i="17"/>
  <c r="D252" i="17"/>
  <c r="L252" i="17"/>
  <c r="F252" i="17"/>
  <c r="H252" i="17"/>
  <c r="J252" i="17"/>
  <c r="P252" i="17"/>
  <c r="S252" i="17"/>
  <c r="A253" i="17"/>
  <c r="B253" i="17"/>
  <c r="C253" i="17"/>
  <c r="D253" i="17"/>
  <c r="F253" i="17"/>
  <c r="G253" i="17"/>
  <c r="H253" i="17"/>
  <c r="J253" i="17"/>
  <c r="L253" i="17"/>
  <c r="P253" i="17"/>
  <c r="S253" i="17"/>
  <c r="A254" i="17"/>
  <c r="B254" i="17"/>
  <c r="C254" i="17"/>
  <c r="D254" i="17"/>
  <c r="F254" i="17"/>
  <c r="H254" i="17"/>
  <c r="J254" i="17"/>
  <c r="L254" i="17"/>
  <c r="P254" i="17"/>
  <c r="S254" i="17"/>
  <c r="A255" i="17"/>
  <c r="B255" i="17"/>
  <c r="C255" i="17"/>
  <c r="D255" i="17"/>
  <c r="L255" i="17"/>
  <c r="E255" i="17"/>
  <c r="F255" i="17"/>
  <c r="G255" i="17"/>
  <c r="H255" i="17"/>
  <c r="J255" i="17"/>
  <c r="P255" i="17"/>
  <c r="S255" i="17"/>
  <c r="A256" i="17"/>
  <c r="B256" i="17"/>
  <c r="C256" i="17"/>
  <c r="D256" i="17"/>
  <c r="L256" i="17"/>
  <c r="F256" i="17"/>
  <c r="H256" i="17"/>
  <c r="J256" i="17"/>
  <c r="A257" i="17"/>
  <c r="B257" i="17"/>
  <c r="C257" i="17"/>
  <c r="D257" i="17"/>
  <c r="L257" i="17"/>
  <c r="F257" i="17"/>
  <c r="G257" i="17"/>
  <c r="H257" i="17"/>
  <c r="J257" i="17"/>
  <c r="A258" i="17"/>
  <c r="B258" i="17"/>
  <c r="C258" i="17"/>
  <c r="D258" i="17"/>
  <c r="F258" i="17"/>
  <c r="H258" i="17"/>
  <c r="J258" i="17"/>
  <c r="L258" i="17"/>
  <c r="A259" i="17"/>
  <c r="B259" i="17"/>
  <c r="C259" i="17"/>
  <c r="D259" i="17"/>
  <c r="E259" i="17"/>
  <c r="F259" i="17"/>
  <c r="G259" i="17"/>
  <c r="H259" i="17"/>
  <c r="J259" i="17"/>
  <c r="L259" i="17"/>
  <c r="D342" i="18"/>
  <c r="L342" i="18"/>
  <c r="X5" i="18"/>
  <c r="D8" i="18"/>
  <c r="E8" i="18"/>
  <c r="F8" i="18"/>
  <c r="Y10" i="18"/>
  <c r="Y11" i="18"/>
  <c r="Y12" i="18"/>
  <c r="Y13" i="18"/>
  <c r="Y14" i="18"/>
  <c r="Y15" i="18"/>
  <c r="Y16" i="18"/>
  <c r="Y17" i="18"/>
  <c r="Y18" i="18"/>
  <c r="Y19" i="18"/>
  <c r="Y20" i="18"/>
  <c r="Y21" i="18"/>
  <c r="Y22" i="18"/>
  <c r="Y23" i="18"/>
  <c r="Y24" i="18"/>
  <c r="Y25" i="18"/>
  <c r="Y26" i="18"/>
  <c r="Y27" i="18"/>
  <c r="Y28" i="18"/>
  <c r="Y29" i="18"/>
  <c r="Y30" i="18"/>
  <c r="Y31" i="18"/>
  <c r="Y32" i="18"/>
  <c r="Y33" i="18"/>
  <c r="Y34" i="18"/>
  <c r="Y35" i="18"/>
  <c r="Y36" i="18"/>
  <c r="Y37" i="18"/>
  <c r="Y38" i="18"/>
  <c r="Y39" i="18"/>
  <c r="Y40" i="18"/>
  <c r="Y41" i="18"/>
  <c r="Y42" i="18"/>
  <c r="Y43" i="18"/>
  <c r="Y44" i="18"/>
  <c r="Y45" i="18"/>
  <c r="Y46" i="18"/>
  <c r="Y47" i="18"/>
  <c r="Y48" i="18"/>
  <c r="Y49" i="18"/>
  <c r="Y50" i="18"/>
  <c r="Y51" i="18"/>
  <c r="Y52" i="18"/>
  <c r="Y53" i="18"/>
  <c r="Y54" i="18"/>
  <c r="Y55" i="18"/>
  <c r="Y56" i="18"/>
  <c r="Y57" i="18"/>
  <c r="Y58" i="18"/>
  <c r="Y59" i="18"/>
  <c r="Y60" i="18"/>
  <c r="Y61" i="18"/>
  <c r="Y62" i="18"/>
  <c r="Y63" i="18"/>
  <c r="Y64" i="18"/>
  <c r="Y65" i="18"/>
  <c r="Y66" i="18"/>
  <c r="Y67" i="18"/>
  <c r="Y68" i="18"/>
  <c r="Y69" i="18"/>
  <c r="Y70" i="18"/>
  <c r="Y71" i="18"/>
  <c r="Y72" i="18"/>
  <c r="Y73" i="18"/>
  <c r="Y74" i="18"/>
  <c r="Y75" i="18"/>
  <c r="Y76" i="18"/>
  <c r="Y77" i="18"/>
  <c r="Y78" i="18"/>
  <c r="Y79" i="18"/>
  <c r="Y80" i="18"/>
  <c r="Y81" i="18"/>
  <c r="Y82" i="18"/>
  <c r="Y83" i="18"/>
  <c r="Y84" i="18"/>
  <c r="Y85" i="18"/>
  <c r="Y86" i="18"/>
  <c r="Y87" i="18"/>
  <c r="Y88" i="18"/>
  <c r="Y89" i="18"/>
  <c r="Y90" i="18"/>
  <c r="Y91" i="18"/>
  <c r="Y92" i="18"/>
  <c r="Y93" i="18"/>
  <c r="Y94" i="18"/>
  <c r="Y95" i="18"/>
  <c r="Y96" i="18"/>
  <c r="Y97" i="18"/>
  <c r="Y98" i="18"/>
  <c r="Y99" i="18"/>
  <c r="Y100" i="18"/>
  <c r="Y101" i="18"/>
  <c r="Y102" i="18"/>
  <c r="Y103" i="18"/>
  <c r="Y104" i="18"/>
  <c r="Y105" i="18"/>
  <c r="Y106" i="18"/>
  <c r="Y107" i="18"/>
  <c r="Y108" i="18"/>
  <c r="Y109" i="18"/>
  <c r="Y110" i="18"/>
  <c r="Y111" i="18"/>
  <c r="Y112" i="18"/>
  <c r="Y113" i="18"/>
  <c r="Y114" i="18"/>
  <c r="Y115" i="18"/>
  <c r="Y116" i="18"/>
  <c r="Y117" i="18"/>
  <c r="Y118" i="18"/>
  <c r="Y119" i="18"/>
  <c r="Y120" i="18"/>
  <c r="Y121" i="18"/>
  <c r="Y122" i="18"/>
  <c r="Y123" i="18"/>
  <c r="Y124" i="18"/>
  <c r="Y125" i="18"/>
  <c r="Y9" i="18"/>
  <c r="AC42" i="18"/>
  <c r="O4" i="18"/>
  <c r="AC15" i="18"/>
  <c r="AC40" i="18"/>
  <c r="AC38" i="18"/>
  <c r="G5" i="18"/>
  <c r="AC19" i="18"/>
  <c r="AK2" i="18"/>
  <c r="AJ2" i="18"/>
  <c r="AC35" i="18"/>
  <c r="AC33" i="18"/>
  <c r="AC31" i="18"/>
  <c r="AC26" i="18"/>
  <c r="AC24" i="18"/>
  <c r="AC22" i="18"/>
  <c r="AC28" i="18"/>
  <c r="AC17" i="18"/>
  <c r="AC13" i="18"/>
  <c r="AC11" i="18"/>
  <c r="AC9" i="18"/>
  <c r="D10" i="18"/>
  <c r="G10" i="18"/>
  <c r="D9" i="18"/>
  <c r="G9" i="18"/>
  <c r="I9" i="18"/>
  <c r="K9" i="18"/>
  <c r="E9" i="18"/>
  <c r="F9" i="18"/>
  <c r="D11" i="18"/>
  <c r="E11" i="18"/>
  <c r="G11" i="18"/>
  <c r="D12" i="18"/>
  <c r="G12" i="18"/>
  <c r="E12" i="18"/>
  <c r="D13" i="18"/>
  <c r="G13" i="18"/>
  <c r="K13" i="18"/>
  <c r="E13" i="18"/>
  <c r="D14" i="18"/>
  <c r="G14" i="18"/>
  <c r="I14" i="18"/>
  <c r="K14" i="18"/>
  <c r="E14" i="18"/>
  <c r="F14" i="18"/>
  <c r="H14" i="18"/>
  <c r="D15" i="18"/>
  <c r="E15" i="18"/>
  <c r="G15" i="18"/>
  <c r="D16" i="18"/>
  <c r="G16" i="18"/>
  <c r="E16" i="18"/>
  <c r="D17" i="18"/>
  <c r="G17" i="18"/>
  <c r="K17" i="18"/>
  <c r="E17" i="18"/>
  <c r="D18" i="18"/>
  <c r="G18" i="18"/>
  <c r="I18" i="18"/>
  <c r="K18" i="18"/>
  <c r="E18" i="18"/>
  <c r="F18" i="18"/>
  <c r="H18" i="18"/>
  <c r="D19" i="18"/>
  <c r="E19" i="18"/>
  <c r="G19" i="18"/>
  <c r="D20" i="18"/>
  <c r="G20" i="18"/>
  <c r="E20" i="18"/>
  <c r="D21" i="18"/>
  <c r="G21" i="18"/>
  <c r="K21" i="18"/>
  <c r="E21" i="18"/>
  <c r="D22" i="18"/>
  <c r="G22" i="18"/>
  <c r="I22" i="18"/>
  <c r="K22" i="18"/>
  <c r="E22" i="18"/>
  <c r="F22" i="18"/>
  <c r="H22" i="18"/>
  <c r="D23" i="18"/>
  <c r="E23" i="18"/>
  <c r="G23" i="18"/>
  <c r="I23" i="18"/>
  <c r="D24" i="18"/>
  <c r="G24" i="18"/>
  <c r="E24" i="18"/>
  <c r="D25" i="18"/>
  <c r="G25" i="18"/>
  <c r="K25" i="18"/>
  <c r="E25" i="18"/>
  <c r="D26" i="18"/>
  <c r="G26" i="18"/>
  <c r="I26" i="18"/>
  <c r="K26" i="18"/>
  <c r="E26" i="18"/>
  <c r="F26" i="18"/>
  <c r="H26" i="18"/>
  <c r="D27" i="18"/>
  <c r="E27" i="18"/>
  <c r="G27" i="18"/>
  <c r="I27" i="18"/>
  <c r="D28" i="18"/>
  <c r="G28" i="18"/>
  <c r="E28" i="18"/>
  <c r="D29" i="18"/>
  <c r="G29" i="18"/>
  <c r="K29" i="18"/>
  <c r="E29" i="18"/>
  <c r="D30" i="18"/>
  <c r="G30" i="18"/>
  <c r="I30" i="18"/>
  <c r="K30" i="18"/>
  <c r="E30" i="18"/>
  <c r="F30" i="18"/>
  <c r="H30" i="18"/>
  <c r="D31" i="18"/>
  <c r="E31" i="18"/>
  <c r="G31" i="18"/>
  <c r="I31" i="18"/>
  <c r="D32" i="18"/>
  <c r="G32" i="18"/>
  <c r="E32" i="18"/>
  <c r="D33" i="18"/>
  <c r="G33" i="18"/>
  <c r="K33" i="18"/>
  <c r="E33" i="18"/>
  <c r="D34" i="18"/>
  <c r="G34" i="18"/>
  <c r="I34" i="18"/>
  <c r="K34" i="18"/>
  <c r="E34" i="18"/>
  <c r="F34" i="18"/>
  <c r="H34" i="18"/>
  <c r="D35" i="18"/>
  <c r="E35" i="18"/>
  <c r="G35" i="18"/>
  <c r="I35" i="18"/>
  <c r="D36" i="18"/>
  <c r="G36" i="18"/>
  <c r="E36" i="18"/>
  <c r="D37" i="18"/>
  <c r="G37" i="18"/>
  <c r="K37" i="18"/>
  <c r="E37" i="18"/>
  <c r="D38" i="18"/>
  <c r="G38" i="18"/>
  <c r="I38" i="18"/>
  <c r="K38" i="18"/>
  <c r="E38" i="18"/>
  <c r="F38" i="18"/>
  <c r="H38" i="18"/>
  <c r="D39" i="18"/>
  <c r="E39" i="18"/>
  <c r="G39" i="18"/>
  <c r="D40" i="18"/>
  <c r="G40" i="18"/>
  <c r="E40" i="18"/>
  <c r="D41" i="18"/>
  <c r="G41" i="18"/>
  <c r="K41" i="18"/>
  <c r="E41" i="18"/>
  <c r="D42" i="18"/>
  <c r="G42" i="18"/>
  <c r="I42" i="18"/>
  <c r="K42" i="18"/>
  <c r="E42" i="18"/>
  <c r="F42" i="18"/>
  <c r="H42" i="18"/>
  <c r="D43" i="18"/>
  <c r="E43" i="18"/>
  <c r="G43" i="18"/>
  <c r="D44" i="18"/>
  <c r="G44" i="18"/>
  <c r="E44" i="18"/>
  <c r="E261" i="18"/>
  <c r="D45" i="18"/>
  <c r="G45" i="18"/>
  <c r="K45" i="18"/>
  <c r="E45" i="18"/>
  <c r="D46" i="18"/>
  <c r="G46" i="18"/>
  <c r="I46" i="18"/>
  <c r="K46" i="18"/>
  <c r="E46" i="18"/>
  <c r="E263" i="18"/>
  <c r="D47" i="18"/>
  <c r="E47" i="18"/>
  <c r="G47" i="18"/>
  <c r="D48" i="18"/>
  <c r="G48" i="18"/>
  <c r="E48" i="18"/>
  <c r="E265" i="18"/>
  <c r="D49" i="18"/>
  <c r="G49" i="18"/>
  <c r="K49" i="18"/>
  <c r="E49" i="18"/>
  <c r="D50" i="18"/>
  <c r="G50" i="18"/>
  <c r="I50" i="18"/>
  <c r="K50" i="18"/>
  <c r="E50" i="18"/>
  <c r="E267" i="18"/>
  <c r="D51" i="18"/>
  <c r="E51" i="18"/>
  <c r="G51" i="18"/>
  <c r="D52" i="18"/>
  <c r="G52" i="18"/>
  <c r="E52" i="18"/>
  <c r="E269" i="18"/>
  <c r="D53" i="18"/>
  <c r="G53" i="18"/>
  <c r="K53" i="18"/>
  <c r="E53" i="18"/>
  <c r="D54" i="18"/>
  <c r="G54" i="18"/>
  <c r="I54" i="18"/>
  <c r="K54" i="18"/>
  <c r="E54" i="18"/>
  <c r="E271" i="18"/>
  <c r="D55" i="18"/>
  <c r="E55" i="18"/>
  <c r="G55" i="18"/>
  <c r="D56" i="18"/>
  <c r="G56" i="18"/>
  <c r="E56" i="18"/>
  <c r="E273" i="18"/>
  <c r="D57" i="18"/>
  <c r="G57" i="18"/>
  <c r="K57" i="18"/>
  <c r="E57" i="18"/>
  <c r="D58" i="18"/>
  <c r="G58" i="18"/>
  <c r="I58" i="18"/>
  <c r="K58" i="18"/>
  <c r="E58" i="18"/>
  <c r="E275" i="18"/>
  <c r="D59" i="18"/>
  <c r="E59" i="18"/>
  <c r="G59" i="18"/>
  <c r="I59" i="18"/>
  <c r="D60" i="18"/>
  <c r="G60" i="18"/>
  <c r="E60" i="18"/>
  <c r="E277" i="18"/>
  <c r="D61" i="18"/>
  <c r="G61" i="18"/>
  <c r="K61" i="18"/>
  <c r="E61" i="18"/>
  <c r="D62" i="18"/>
  <c r="G62" i="18"/>
  <c r="I62" i="18"/>
  <c r="K62" i="18"/>
  <c r="E62" i="18"/>
  <c r="E279" i="18"/>
  <c r="D63" i="18"/>
  <c r="E63" i="18"/>
  <c r="G63" i="18"/>
  <c r="I63" i="18"/>
  <c r="D64" i="18"/>
  <c r="G64" i="18"/>
  <c r="E64" i="18"/>
  <c r="E281" i="18"/>
  <c r="D65" i="18"/>
  <c r="G65" i="18"/>
  <c r="K65" i="18"/>
  <c r="E65" i="18"/>
  <c r="D66" i="18"/>
  <c r="G66" i="18"/>
  <c r="I66" i="18"/>
  <c r="K66" i="18"/>
  <c r="E66" i="18"/>
  <c r="E283" i="18"/>
  <c r="D67" i="18"/>
  <c r="E67" i="18"/>
  <c r="G67" i="18"/>
  <c r="I67" i="18"/>
  <c r="D68" i="18"/>
  <c r="G68" i="18"/>
  <c r="E68" i="18"/>
  <c r="E285" i="18"/>
  <c r="D69" i="18"/>
  <c r="G69" i="18"/>
  <c r="K69" i="18"/>
  <c r="E69" i="18"/>
  <c r="D70" i="18"/>
  <c r="G70" i="18"/>
  <c r="I70" i="18"/>
  <c r="K70" i="18"/>
  <c r="E70" i="18"/>
  <c r="E287" i="18"/>
  <c r="D71" i="18"/>
  <c r="E71" i="18"/>
  <c r="G71" i="18"/>
  <c r="D72" i="18"/>
  <c r="G72" i="18"/>
  <c r="E72" i="18"/>
  <c r="E289" i="18"/>
  <c r="D73" i="18"/>
  <c r="G73" i="18"/>
  <c r="K73" i="18"/>
  <c r="E73" i="18"/>
  <c r="D74" i="18"/>
  <c r="G74" i="18"/>
  <c r="I74" i="18"/>
  <c r="K74" i="18"/>
  <c r="E74" i="18"/>
  <c r="E291" i="18"/>
  <c r="D75" i="18"/>
  <c r="E75" i="18"/>
  <c r="G75" i="18"/>
  <c r="D76" i="18"/>
  <c r="G76" i="18"/>
  <c r="E76" i="18"/>
  <c r="E293" i="18"/>
  <c r="D77" i="18"/>
  <c r="G77" i="18"/>
  <c r="K77" i="18"/>
  <c r="E77" i="18"/>
  <c r="D78" i="18"/>
  <c r="G78" i="18"/>
  <c r="I78" i="18"/>
  <c r="K78" i="18"/>
  <c r="E78" i="18"/>
  <c r="E295" i="18"/>
  <c r="D79" i="18"/>
  <c r="Z80" i="18"/>
  <c r="G79" i="18"/>
  <c r="D80" i="18"/>
  <c r="G80" i="18"/>
  <c r="E80" i="18"/>
  <c r="E297" i="18"/>
  <c r="D81" i="18"/>
  <c r="G81" i="18"/>
  <c r="H81" i="18"/>
  <c r="E81" i="18"/>
  <c r="D82" i="18"/>
  <c r="G82" i="18"/>
  <c r="I82" i="18"/>
  <c r="K82" i="18"/>
  <c r="E82" i="18"/>
  <c r="E299" i="18"/>
  <c r="D83" i="18"/>
  <c r="E83" i="18"/>
  <c r="G83" i="18"/>
  <c r="D84" i="18"/>
  <c r="G84" i="18"/>
  <c r="E84" i="18"/>
  <c r="E301" i="18"/>
  <c r="D85" i="18"/>
  <c r="G85" i="18"/>
  <c r="H85" i="18"/>
  <c r="E85" i="18"/>
  <c r="D86" i="18"/>
  <c r="G86" i="18"/>
  <c r="I86" i="18"/>
  <c r="K86" i="18"/>
  <c r="E86" i="18"/>
  <c r="E303" i="18"/>
  <c r="D87" i="18"/>
  <c r="Z88" i="18"/>
  <c r="G87" i="18"/>
  <c r="D88" i="18"/>
  <c r="G88" i="18"/>
  <c r="E88" i="18"/>
  <c r="E305" i="18"/>
  <c r="D89" i="18"/>
  <c r="G89" i="18"/>
  <c r="H89" i="18"/>
  <c r="E89" i="18"/>
  <c r="D90" i="18"/>
  <c r="G90" i="18"/>
  <c r="I90" i="18"/>
  <c r="K90" i="18"/>
  <c r="E90" i="18"/>
  <c r="E307" i="18"/>
  <c r="D91" i="18"/>
  <c r="E91" i="18"/>
  <c r="G91" i="18"/>
  <c r="I91" i="18"/>
  <c r="D92" i="18"/>
  <c r="G92" i="18"/>
  <c r="E92" i="18"/>
  <c r="E309" i="18"/>
  <c r="D93" i="18"/>
  <c r="G93" i="18"/>
  <c r="H93" i="18"/>
  <c r="E93" i="18"/>
  <c r="D94" i="18"/>
  <c r="G94" i="18"/>
  <c r="I94" i="18"/>
  <c r="K94" i="18"/>
  <c r="E94" i="18"/>
  <c r="E311" i="18"/>
  <c r="D95" i="18"/>
  <c r="Z96" i="18"/>
  <c r="G95" i="18"/>
  <c r="D96" i="18"/>
  <c r="G96" i="18"/>
  <c r="E96" i="18"/>
  <c r="E313" i="18"/>
  <c r="D97" i="18"/>
  <c r="G97" i="18"/>
  <c r="H97" i="18"/>
  <c r="E97" i="18"/>
  <c r="D98" i="18"/>
  <c r="G98" i="18"/>
  <c r="I98" i="18"/>
  <c r="K98" i="18"/>
  <c r="E98" i="18"/>
  <c r="E315" i="18"/>
  <c r="D99" i="18"/>
  <c r="E99" i="18"/>
  <c r="G99" i="18"/>
  <c r="I99" i="18"/>
  <c r="D100" i="18"/>
  <c r="G100" i="18"/>
  <c r="E100" i="18"/>
  <c r="E317" i="18"/>
  <c r="D101" i="18"/>
  <c r="G101" i="18"/>
  <c r="H101" i="18"/>
  <c r="E101" i="18"/>
  <c r="D102" i="18"/>
  <c r="G102" i="18"/>
  <c r="I102" i="18"/>
  <c r="K102" i="18"/>
  <c r="E102" i="18"/>
  <c r="E319" i="18"/>
  <c r="D103" i="18"/>
  <c r="Z104" i="18"/>
  <c r="G103" i="18"/>
  <c r="D104" i="18"/>
  <c r="G104" i="18"/>
  <c r="E104" i="18"/>
  <c r="E321" i="18"/>
  <c r="D105" i="18"/>
  <c r="G105" i="18"/>
  <c r="H105" i="18"/>
  <c r="E105" i="18"/>
  <c r="D106" i="18"/>
  <c r="G106" i="18"/>
  <c r="I106" i="18"/>
  <c r="K106" i="18"/>
  <c r="E106" i="18"/>
  <c r="E323" i="18"/>
  <c r="D107" i="18"/>
  <c r="E107" i="18"/>
  <c r="G107" i="18"/>
  <c r="D108" i="18"/>
  <c r="G108" i="18"/>
  <c r="E108" i="18"/>
  <c r="E325" i="18"/>
  <c r="D109" i="18"/>
  <c r="G109" i="18"/>
  <c r="H109" i="18"/>
  <c r="E109" i="18"/>
  <c r="D110" i="18"/>
  <c r="G110" i="18"/>
  <c r="K110" i="18"/>
  <c r="E110" i="18"/>
  <c r="E327" i="18"/>
  <c r="D111" i="18"/>
  <c r="Z112" i="18"/>
  <c r="G111" i="18"/>
  <c r="D112" i="18"/>
  <c r="G112" i="18"/>
  <c r="E112" i="18"/>
  <c r="E329" i="18"/>
  <c r="D113" i="18"/>
  <c r="G113" i="18"/>
  <c r="H113" i="18"/>
  <c r="E113" i="18"/>
  <c r="D114" i="18"/>
  <c r="G114" i="18"/>
  <c r="K114" i="18"/>
  <c r="E114" i="18"/>
  <c r="E331" i="18"/>
  <c r="D115" i="18"/>
  <c r="E115" i="18"/>
  <c r="G115" i="18"/>
  <c r="D116" i="18"/>
  <c r="G116" i="18"/>
  <c r="E116" i="18"/>
  <c r="E333" i="18"/>
  <c r="D117" i="18"/>
  <c r="G117" i="18"/>
  <c r="H117" i="18"/>
  <c r="E117" i="18"/>
  <c r="D118" i="18"/>
  <c r="G118" i="18"/>
  <c r="K118" i="18"/>
  <c r="E118" i="18"/>
  <c r="E335" i="18"/>
  <c r="D119" i="18"/>
  <c r="Z120" i="18"/>
  <c r="G119" i="18"/>
  <c r="D120" i="18"/>
  <c r="G120" i="18"/>
  <c r="E120" i="18"/>
  <c r="E337" i="18"/>
  <c r="D121" i="18"/>
  <c r="G121" i="18"/>
  <c r="H121" i="18"/>
  <c r="E121" i="18"/>
  <c r="D122" i="18"/>
  <c r="G122" i="18"/>
  <c r="K122" i="18"/>
  <c r="E122" i="18"/>
  <c r="E339" i="18"/>
  <c r="D123" i="18"/>
  <c r="E123" i="18"/>
  <c r="G123" i="18"/>
  <c r="D124" i="18"/>
  <c r="G124" i="18"/>
  <c r="E124" i="18"/>
  <c r="E341" i="18"/>
  <c r="D125" i="18"/>
  <c r="G125" i="18"/>
  <c r="E125" i="18"/>
  <c r="F125" i="18"/>
  <c r="Z12" i="18"/>
  <c r="Z13" i="18"/>
  <c r="Z14" i="18"/>
  <c r="Z15" i="18"/>
  <c r="Z16" i="18"/>
  <c r="Z17" i="18"/>
  <c r="Z18" i="18"/>
  <c r="Z19" i="18"/>
  <c r="Z20" i="18"/>
  <c r="Z21" i="18"/>
  <c r="Z22" i="18"/>
  <c r="Z23" i="18"/>
  <c r="Z24" i="18"/>
  <c r="Z25" i="18"/>
  <c r="Z26" i="18"/>
  <c r="Z27" i="18"/>
  <c r="Z28" i="18"/>
  <c r="Z29" i="18"/>
  <c r="Z30" i="18"/>
  <c r="Z31" i="18"/>
  <c r="Z32" i="18"/>
  <c r="Z33" i="18"/>
  <c r="Z34" i="18"/>
  <c r="Z35" i="18"/>
  <c r="Z36" i="18"/>
  <c r="Z37" i="18"/>
  <c r="Z38" i="18"/>
  <c r="Z39" i="18"/>
  <c r="Z40" i="18"/>
  <c r="Z41" i="18"/>
  <c r="Z42" i="18"/>
  <c r="Z43" i="18"/>
  <c r="Z44" i="18"/>
  <c r="Z45" i="18"/>
  <c r="Z46" i="18"/>
  <c r="Z47" i="18"/>
  <c r="Z48" i="18"/>
  <c r="Z49" i="18"/>
  <c r="Z50" i="18"/>
  <c r="Z51" i="18"/>
  <c r="Z52" i="18"/>
  <c r="Z53" i="18"/>
  <c r="Z54" i="18"/>
  <c r="Z55" i="18"/>
  <c r="Z56" i="18"/>
  <c r="Z57" i="18"/>
  <c r="Z58" i="18"/>
  <c r="Z59" i="18"/>
  <c r="Z60" i="18"/>
  <c r="Z61" i="18"/>
  <c r="Z62" i="18"/>
  <c r="Z63" i="18"/>
  <c r="Z64" i="18"/>
  <c r="Z65" i="18"/>
  <c r="Z66" i="18"/>
  <c r="Z67" i="18"/>
  <c r="Z68" i="18"/>
  <c r="Z69" i="18"/>
  <c r="Z70" i="18"/>
  <c r="Z71" i="18"/>
  <c r="Z72" i="18"/>
  <c r="Z73" i="18"/>
  <c r="Z74" i="18"/>
  <c r="Z75" i="18"/>
  <c r="Z76" i="18"/>
  <c r="Z77" i="18"/>
  <c r="Z78" i="18"/>
  <c r="Z81" i="18"/>
  <c r="Z82" i="18"/>
  <c r="Z83" i="18"/>
  <c r="Z84" i="18"/>
  <c r="Z85" i="18"/>
  <c r="Z86" i="18"/>
  <c r="Z89" i="18"/>
  <c r="Z90" i="18"/>
  <c r="Z91" i="18"/>
  <c r="Z92" i="18"/>
  <c r="Z93" i="18"/>
  <c r="Z94" i="18"/>
  <c r="Z97" i="18"/>
  <c r="Z98" i="18"/>
  <c r="Z99" i="18"/>
  <c r="Z100" i="18"/>
  <c r="Z101" i="18"/>
  <c r="Z102" i="18"/>
  <c r="Z105" i="18"/>
  <c r="Z106" i="18"/>
  <c r="Z107" i="18"/>
  <c r="Z108" i="18"/>
  <c r="Z109" i="18"/>
  <c r="Z110" i="18"/>
  <c r="Z113" i="18"/>
  <c r="Z114" i="18"/>
  <c r="Z115" i="18"/>
  <c r="Z116" i="18"/>
  <c r="Z117" i="18"/>
  <c r="Z118" i="18"/>
  <c r="Z121" i="18"/>
  <c r="Z122" i="18"/>
  <c r="Z123" i="18"/>
  <c r="Z124" i="18"/>
  <c r="Z125" i="18"/>
  <c r="F12" i="18"/>
  <c r="F13" i="18"/>
  <c r="F16" i="18"/>
  <c r="F17" i="18"/>
  <c r="F20" i="18"/>
  <c r="F21" i="18"/>
  <c r="F24" i="18"/>
  <c r="F25" i="18"/>
  <c r="F28" i="18"/>
  <c r="F29" i="18"/>
  <c r="F32" i="18"/>
  <c r="F33" i="18"/>
  <c r="F36" i="18"/>
  <c r="F37" i="18"/>
  <c r="F40" i="18"/>
  <c r="F41" i="18"/>
  <c r="F44" i="18"/>
  <c r="F45" i="18"/>
  <c r="F48" i="18"/>
  <c r="F49" i="18"/>
  <c r="F52" i="18"/>
  <c r="F53" i="18"/>
  <c r="F56" i="18"/>
  <c r="F57" i="18"/>
  <c r="F60" i="18"/>
  <c r="F61" i="18"/>
  <c r="F64" i="18"/>
  <c r="F65" i="18"/>
  <c r="F68" i="18"/>
  <c r="F69" i="18"/>
  <c r="F72" i="18"/>
  <c r="F73" i="18"/>
  <c r="F76" i="18"/>
  <c r="F77" i="18"/>
  <c r="F80" i="18"/>
  <c r="F81" i="18"/>
  <c r="F84" i="18"/>
  <c r="F85" i="18"/>
  <c r="F88" i="18"/>
  <c r="F89" i="18"/>
  <c r="F92" i="18"/>
  <c r="F93" i="18"/>
  <c r="F96" i="18"/>
  <c r="F97" i="18"/>
  <c r="F100" i="18"/>
  <c r="F101" i="18"/>
  <c r="F104" i="18"/>
  <c r="F105" i="18"/>
  <c r="F108" i="18"/>
  <c r="F109" i="18"/>
  <c r="F112" i="18"/>
  <c r="F113" i="18"/>
  <c r="F116" i="18"/>
  <c r="F117" i="18"/>
  <c r="F120" i="18"/>
  <c r="F121" i="18"/>
  <c r="F124" i="18"/>
  <c r="W31" i="18"/>
  <c r="W32" i="18"/>
  <c r="W33" i="18"/>
  <c r="X33" i="18"/>
  <c r="W34" i="18"/>
  <c r="W35" i="18"/>
  <c r="W36" i="18"/>
  <c r="W37" i="18"/>
  <c r="X37" i="18"/>
  <c r="W38" i="18"/>
  <c r="W39" i="18"/>
  <c r="W40" i="18"/>
  <c r="W41" i="18"/>
  <c r="X41" i="18"/>
  <c r="W42" i="18"/>
  <c r="W43" i="18"/>
  <c r="W44" i="18"/>
  <c r="W45" i="18"/>
  <c r="X45" i="18"/>
  <c r="W46" i="18"/>
  <c r="W47" i="18"/>
  <c r="W48" i="18"/>
  <c r="W49" i="18"/>
  <c r="X49" i="18"/>
  <c r="W50" i="18"/>
  <c r="W51" i="18"/>
  <c r="W52" i="18"/>
  <c r="W53" i="18"/>
  <c r="X53" i="18"/>
  <c r="W54" i="18"/>
  <c r="W55" i="18"/>
  <c r="W56" i="18"/>
  <c r="W57" i="18"/>
  <c r="X57" i="18"/>
  <c r="W58" i="18"/>
  <c r="W59" i="18"/>
  <c r="W60" i="18"/>
  <c r="W61" i="18"/>
  <c r="X61" i="18"/>
  <c r="W62" i="18"/>
  <c r="W63" i="18"/>
  <c r="W64" i="18"/>
  <c r="W65" i="18"/>
  <c r="X65" i="18"/>
  <c r="W66" i="18"/>
  <c r="W67" i="18"/>
  <c r="W68" i="18"/>
  <c r="W69" i="18"/>
  <c r="X69" i="18"/>
  <c r="W70" i="18"/>
  <c r="W71" i="18"/>
  <c r="W72" i="18"/>
  <c r="W73" i="18"/>
  <c r="X73" i="18"/>
  <c r="W74" i="18"/>
  <c r="W75" i="18"/>
  <c r="W76" i="18"/>
  <c r="W77" i="18"/>
  <c r="X77" i="18"/>
  <c r="W78" i="18"/>
  <c r="W79" i="18"/>
  <c r="W80" i="18"/>
  <c r="W81" i="18"/>
  <c r="X81" i="18"/>
  <c r="W82" i="18"/>
  <c r="W83" i="18"/>
  <c r="W84" i="18"/>
  <c r="W85" i="18"/>
  <c r="X85" i="18"/>
  <c r="W86" i="18"/>
  <c r="W87" i="18"/>
  <c r="W88" i="18"/>
  <c r="W89" i="18"/>
  <c r="X89" i="18"/>
  <c r="W90" i="18"/>
  <c r="W91" i="18"/>
  <c r="W92" i="18"/>
  <c r="W93" i="18"/>
  <c r="X93" i="18"/>
  <c r="W94" i="18"/>
  <c r="W95" i="18"/>
  <c r="W96" i="18"/>
  <c r="W97" i="18"/>
  <c r="X97" i="18"/>
  <c r="W98" i="18"/>
  <c r="W99" i="18"/>
  <c r="W100" i="18"/>
  <c r="W101" i="18"/>
  <c r="X101" i="18"/>
  <c r="W102" i="18"/>
  <c r="W103" i="18"/>
  <c r="W104" i="18"/>
  <c r="W105" i="18"/>
  <c r="X105" i="18"/>
  <c r="W106" i="18"/>
  <c r="W107" i="18"/>
  <c r="W108" i="18"/>
  <c r="W109" i="18"/>
  <c r="X109" i="18"/>
  <c r="W110" i="18"/>
  <c r="W111" i="18"/>
  <c r="W112" i="18"/>
  <c r="W113" i="18"/>
  <c r="X113" i="18"/>
  <c r="W114" i="18"/>
  <c r="W115" i="18"/>
  <c r="W116" i="18"/>
  <c r="W117" i="18"/>
  <c r="X117" i="18"/>
  <c r="W118" i="18"/>
  <c r="W119" i="18"/>
  <c r="W120" i="18"/>
  <c r="W121" i="18"/>
  <c r="X121" i="18"/>
  <c r="W122" i="18"/>
  <c r="W123" i="18"/>
  <c r="W124" i="18"/>
  <c r="W125" i="18"/>
  <c r="X125" i="18"/>
  <c r="D260" i="18"/>
  <c r="L260" i="18"/>
  <c r="D261" i="18"/>
  <c r="L261" i="18"/>
  <c r="D262" i="18"/>
  <c r="L262" i="18"/>
  <c r="D263" i="18"/>
  <c r="L263" i="18"/>
  <c r="D264" i="18"/>
  <c r="L264" i="18"/>
  <c r="D265" i="18"/>
  <c r="L265" i="18"/>
  <c r="D266" i="18"/>
  <c r="L266" i="18"/>
  <c r="D267" i="18"/>
  <c r="L267" i="18"/>
  <c r="D268" i="18"/>
  <c r="L268" i="18"/>
  <c r="D269" i="18"/>
  <c r="L269" i="18"/>
  <c r="D270" i="18"/>
  <c r="L270" i="18"/>
  <c r="D271" i="18"/>
  <c r="L271" i="18"/>
  <c r="D272" i="18"/>
  <c r="L272" i="18"/>
  <c r="D273" i="18"/>
  <c r="L273" i="18"/>
  <c r="D274" i="18"/>
  <c r="L274" i="18"/>
  <c r="D275" i="18"/>
  <c r="L275" i="18"/>
  <c r="D276" i="18"/>
  <c r="L276" i="18"/>
  <c r="D277" i="18"/>
  <c r="L277" i="18"/>
  <c r="D278" i="18"/>
  <c r="L278" i="18"/>
  <c r="D279" i="18"/>
  <c r="L279" i="18"/>
  <c r="D280" i="18"/>
  <c r="L280" i="18"/>
  <c r="D281" i="18"/>
  <c r="L281" i="18"/>
  <c r="D282" i="18"/>
  <c r="L282" i="18"/>
  <c r="D283" i="18"/>
  <c r="L283" i="18"/>
  <c r="D284" i="18"/>
  <c r="L284" i="18"/>
  <c r="D285" i="18"/>
  <c r="L285" i="18"/>
  <c r="D286" i="18"/>
  <c r="L286" i="18"/>
  <c r="D287" i="18"/>
  <c r="L287" i="18"/>
  <c r="D288" i="18"/>
  <c r="L288" i="18"/>
  <c r="D289" i="18"/>
  <c r="L289" i="18"/>
  <c r="D290" i="18"/>
  <c r="L290" i="18"/>
  <c r="D291" i="18"/>
  <c r="L291" i="18"/>
  <c r="D292" i="18"/>
  <c r="L292" i="18"/>
  <c r="D293" i="18"/>
  <c r="L293" i="18"/>
  <c r="D294" i="18"/>
  <c r="L294" i="18"/>
  <c r="D295" i="18"/>
  <c r="L295" i="18"/>
  <c r="D296" i="18"/>
  <c r="L296" i="18"/>
  <c r="D297" i="18"/>
  <c r="L297" i="18"/>
  <c r="D298" i="18"/>
  <c r="L298" i="18"/>
  <c r="D299" i="18"/>
  <c r="L299" i="18"/>
  <c r="D300" i="18"/>
  <c r="L300" i="18"/>
  <c r="D301" i="18"/>
  <c r="L301" i="18"/>
  <c r="D302" i="18"/>
  <c r="L302" i="18"/>
  <c r="D303" i="18"/>
  <c r="L303" i="18"/>
  <c r="D304" i="18"/>
  <c r="L304" i="18"/>
  <c r="D305" i="18"/>
  <c r="L305" i="18"/>
  <c r="D306" i="18"/>
  <c r="L306" i="18"/>
  <c r="D307" i="18"/>
  <c r="L307" i="18"/>
  <c r="D308" i="18"/>
  <c r="L308" i="18"/>
  <c r="D309" i="18"/>
  <c r="L309" i="18"/>
  <c r="D310" i="18"/>
  <c r="L310" i="18"/>
  <c r="D311" i="18"/>
  <c r="L311" i="18"/>
  <c r="D312" i="18"/>
  <c r="L312" i="18"/>
  <c r="D313" i="18"/>
  <c r="L313" i="18"/>
  <c r="D314" i="18"/>
  <c r="L314" i="18"/>
  <c r="D315" i="18"/>
  <c r="L315" i="18"/>
  <c r="D316" i="18"/>
  <c r="L316" i="18"/>
  <c r="D317" i="18"/>
  <c r="L317" i="18"/>
  <c r="D318" i="18"/>
  <c r="L318" i="18"/>
  <c r="D319" i="18"/>
  <c r="L319" i="18"/>
  <c r="D320" i="18"/>
  <c r="L320" i="18"/>
  <c r="D321" i="18"/>
  <c r="L321" i="18"/>
  <c r="D322" i="18"/>
  <c r="L322" i="18"/>
  <c r="D323" i="18"/>
  <c r="L323" i="18"/>
  <c r="D324" i="18"/>
  <c r="L324" i="18"/>
  <c r="D325" i="18"/>
  <c r="L325" i="18"/>
  <c r="D326" i="18"/>
  <c r="L326" i="18"/>
  <c r="D327" i="18"/>
  <c r="L327" i="18"/>
  <c r="D328" i="18"/>
  <c r="L328" i="18"/>
  <c r="D329" i="18"/>
  <c r="L329" i="18"/>
  <c r="D330" i="18"/>
  <c r="L330" i="18"/>
  <c r="D331" i="18"/>
  <c r="L331" i="18"/>
  <c r="D332" i="18"/>
  <c r="L332" i="18"/>
  <c r="D333" i="18"/>
  <c r="L333" i="18"/>
  <c r="D334" i="18"/>
  <c r="L334" i="18"/>
  <c r="D335" i="18"/>
  <c r="L335" i="18"/>
  <c r="D336" i="18"/>
  <c r="L336" i="18"/>
  <c r="D337" i="18"/>
  <c r="L337" i="18"/>
  <c r="D338" i="18"/>
  <c r="L338" i="18"/>
  <c r="D339" i="18"/>
  <c r="L339" i="18"/>
  <c r="D340" i="18"/>
  <c r="L340" i="18"/>
  <c r="D341" i="18"/>
  <c r="L341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B260" i="18"/>
  <c r="C260" i="18"/>
  <c r="F260" i="18"/>
  <c r="H260" i="18"/>
  <c r="J260" i="18"/>
  <c r="B261" i="18"/>
  <c r="C261" i="18"/>
  <c r="F261" i="18"/>
  <c r="H261" i="18"/>
  <c r="J261" i="18"/>
  <c r="B262" i="18"/>
  <c r="C262" i="18"/>
  <c r="E262" i="18"/>
  <c r="F262" i="18"/>
  <c r="H262" i="18"/>
  <c r="J262" i="18"/>
  <c r="B263" i="18"/>
  <c r="C263" i="18"/>
  <c r="F263" i="18"/>
  <c r="G263" i="18"/>
  <c r="H263" i="18"/>
  <c r="J263" i="18"/>
  <c r="B264" i="18"/>
  <c r="C264" i="18"/>
  <c r="F264" i="18"/>
  <c r="G264" i="18"/>
  <c r="H264" i="18"/>
  <c r="J264" i="18"/>
  <c r="B265" i="18"/>
  <c r="C265" i="18"/>
  <c r="F265" i="18"/>
  <c r="H265" i="18"/>
  <c r="J265" i="18"/>
  <c r="B266" i="18"/>
  <c r="C266" i="18"/>
  <c r="E266" i="18"/>
  <c r="F266" i="18"/>
  <c r="H266" i="18"/>
  <c r="J266" i="18"/>
  <c r="B267" i="18"/>
  <c r="C267" i="18"/>
  <c r="F267" i="18"/>
  <c r="G267" i="18"/>
  <c r="H267" i="18"/>
  <c r="J267" i="18"/>
  <c r="B268" i="18"/>
  <c r="C268" i="18"/>
  <c r="F268" i="18"/>
  <c r="G268" i="18"/>
  <c r="H268" i="18"/>
  <c r="J268" i="18"/>
  <c r="B269" i="18"/>
  <c r="C269" i="18"/>
  <c r="F269" i="18"/>
  <c r="H269" i="18"/>
  <c r="J269" i="18"/>
  <c r="B270" i="18"/>
  <c r="C270" i="18"/>
  <c r="E270" i="18"/>
  <c r="F270" i="18"/>
  <c r="H270" i="18"/>
  <c r="J270" i="18"/>
  <c r="B271" i="18"/>
  <c r="C271" i="18"/>
  <c r="F271" i="18"/>
  <c r="G271" i="18"/>
  <c r="H271" i="18"/>
  <c r="J271" i="18"/>
  <c r="B272" i="18"/>
  <c r="C272" i="18"/>
  <c r="F272" i="18"/>
  <c r="G272" i="18"/>
  <c r="H272" i="18"/>
  <c r="J272" i="18"/>
  <c r="B273" i="18"/>
  <c r="C273" i="18"/>
  <c r="F273" i="18"/>
  <c r="H273" i="18"/>
  <c r="J273" i="18"/>
  <c r="B274" i="18"/>
  <c r="C274" i="18"/>
  <c r="E274" i="18"/>
  <c r="F274" i="18"/>
  <c r="H274" i="18"/>
  <c r="J274" i="18"/>
  <c r="B275" i="18"/>
  <c r="C275" i="18"/>
  <c r="F275" i="18"/>
  <c r="G275" i="18"/>
  <c r="H275" i="18"/>
  <c r="J275" i="18"/>
  <c r="B276" i="18"/>
  <c r="C276" i="18"/>
  <c r="F276" i="18"/>
  <c r="G276" i="18"/>
  <c r="H276" i="18"/>
  <c r="J276" i="18"/>
  <c r="B277" i="18"/>
  <c r="C277" i="18"/>
  <c r="F277" i="18"/>
  <c r="H277" i="18"/>
  <c r="J277" i="18"/>
  <c r="B278" i="18"/>
  <c r="C278" i="18"/>
  <c r="E278" i="18"/>
  <c r="F278" i="18"/>
  <c r="H278" i="18"/>
  <c r="J278" i="18"/>
  <c r="B279" i="18"/>
  <c r="C279" i="18"/>
  <c r="F279" i="18"/>
  <c r="G279" i="18"/>
  <c r="H279" i="18"/>
  <c r="J279" i="18"/>
  <c r="B280" i="18"/>
  <c r="C280" i="18"/>
  <c r="F280" i="18"/>
  <c r="G280" i="18"/>
  <c r="H280" i="18"/>
  <c r="J280" i="18"/>
  <c r="B281" i="18"/>
  <c r="C281" i="18"/>
  <c r="F281" i="18"/>
  <c r="H281" i="18"/>
  <c r="J281" i="18"/>
  <c r="B282" i="18"/>
  <c r="C282" i="18"/>
  <c r="E282" i="18"/>
  <c r="F282" i="18"/>
  <c r="H282" i="18"/>
  <c r="J282" i="18"/>
  <c r="B283" i="18"/>
  <c r="C283" i="18"/>
  <c r="F283" i="18"/>
  <c r="G283" i="18"/>
  <c r="H283" i="18"/>
  <c r="J283" i="18"/>
  <c r="B284" i="18"/>
  <c r="C284" i="18"/>
  <c r="F284" i="18"/>
  <c r="G284" i="18"/>
  <c r="H284" i="18"/>
  <c r="J284" i="18"/>
  <c r="B285" i="18"/>
  <c r="C285" i="18"/>
  <c r="F285" i="18"/>
  <c r="H285" i="18"/>
  <c r="J285" i="18"/>
  <c r="B286" i="18"/>
  <c r="C286" i="18"/>
  <c r="E286" i="18"/>
  <c r="F286" i="18"/>
  <c r="H286" i="18"/>
  <c r="J286" i="18"/>
  <c r="B287" i="18"/>
  <c r="C287" i="18"/>
  <c r="F287" i="18"/>
  <c r="G287" i="18"/>
  <c r="H287" i="18"/>
  <c r="J287" i="18"/>
  <c r="B288" i="18"/>
  <c r="C288" i="18"/>
  <c r="F288" i="18"/>
  <c r="G288" i="18"/>
  <c r="H288" i="18"/>
  <c r="J288" i="18"/>
  <c r="B289" i="18"/>
  <c r="C289" i="18"/>
  <c r="F289" i="18"/>
  <c r="H289" i="18"/>
  <c r="J289" i="18"/>
  <c r="B290" i="18"/>
  <c r="C290" i="18"/>
  <c r="E290" i="18"/>
  <c r="F290" i="18"/>
  <c r="H290" i="18"/>
  <c r="J290" i="18"/>
  <c r="B291" i="18"/>
  <c r="C291" i="18"/>
  <c r="F291" i="18"/>
  <c r="G291" i="18"/>
  <c r="H291" i="18"/>
  <c r="J291" i="18"/>
  <c r="B292" i="18"/>
  <c r="C292" i="18"/>
  <c r="F292" i="18"/>
  <c r="G292" i="18"/>
  <c r="H292" i="18"/>
  <c r="J292" i="18"/>
  <c r="B293" i="18"/>
  <c r="C293" i="18"/>
  <c r="F293" i="18"/>
  <c r="H293" i="18"/>
  <c r="J293" i="18"/>
  <c r="B294" i="18"/>
  <c r="C294" i="18"/>
  <c r="E294" i="18"/>
  <c r="F294" i="18"/>
  <c r="H294" i="18"/>
  <c r="J294" i="18"/>
  <c r="B295" i="18"/>
  <c r="C295" i="18"/>
  <c r="F295" i="18"/>
  <c r="G295" i="18"/>
  <c r="H295" i="18"/>
  <c r="J295" i="18"/>
  <c r="B296" i="18"/>
  <c r="C296" i="18"/>
  <c r="F296" i="18"/>
  <c r="G296" i="18"/>
  <c r="H296" i="18"/>
  <c r="J296" i="18"/>
  <c r="B297" i="18"/>
  <c r="C297" i="18"/>
  <c r="F297" i="18"/>
  <c r="H297" i="18"/>
  <c r="J297" i="18"/>
  <c r="B298" i="18"/>
  <c r="C298" i="18"/>
  <c r="E298" i="18"/>
  <c r="F298" i="18"/>
  <c r="H298" i="18"/>
  <c r="J298" i="18"/>
  <c r="B299" i="18"/>
  <c r="C299" i="18"/>
  <c r="F299" i="18"/>
  <c r="G299" i="18"/>
  <c r="H299" i="18"/>
  <c r="J299" i="18"/>
  <c r="B300" i="18"/>
  <c r="C300" i="18"/>
  <c r="F300" i="18"/>
  <c r="G300" i="18"/>
  <c r="H300" i="18"/>
  <c r="J300" i="18"/>
  <c r="B301" i="18"/>
  <c r="C301" i="18"/>
  <c r="F301" i="18"/>
  <c r="H301" i="18"/>
  <c r="J301" i="18"/>
  <c r="B302" i="18"/>
  <c r="C302" i="18"/>
  <c r="E302" i="18"/>
  <c r="F302" i="18"/>
  <c r="H302" i="18"/>
  <c r="J302" i="18"/>
  <c r="B303" i="18"/>
  <c r="C303" i="18"/>
  <c r="F303" i="18"/>
  <c r="G303" i="18"/>
  <c r="H303" i="18"/>
  <c r="J303" i="18"/>
  <c r="B304" i="18"/>
  <c r="C304" i="18"/>
  <c r="F304" i="18"/>
  <c r="G304" i="18"/>
  <c r="H304" i="18"/>
  <c r="J304" i="18"/>
  <c r="B305" i="18"/>
  <c r="C305" i="18"/>
  <c r="F305" i="18"/>
  <c r="H305" i="18"/>
  <c r="J305" i="18"/>
  <c r="B306" i="18"/>
  <c r="C306" i="18"/>
  <c r="E306" i="18"/>
  <c r="F306" i="18"/>
  <c r="H306" i="18"/>
  <c r="J306" i="18"/>
  <c r="B307" i="18"/>
  <c r="C307" i="18"/>
  <c r="F307" i="18"/>
  <c r="G307" i="18"/>
  <c r="H307" i="18"/>
  <c r="J307" i="18"/>
  <c r="B308" i="18"/>
  <c r="C308" i="18"/>
  <c r="F308" i="18"/>
  <c r="G308" i="18"/>
  <c r="H308" i="18"/>
  <c r="J308" i="18"/>
  <c r="B309" i="18"/>
  <c r="C309" i="18"/>
  <c r="F309" i="18"/>
  <c r="H309" i="18"/>
  <c r="J309" i="18"/>
  <c r="B310" i="18"/>
  <c r="C310" i="18"/>
  <c r="E310" i="18"/>
  <c r="F310" i="18"/>
  <c r="H310" i="18"/>
  <c r="J310" i="18"/>
  <c r="B311" i="18"/>
  <c r="C311" i="18"/>
  <c r="F311" i="18"/>
  <c r="G311" i="18"/>
  <c r="H311" i="18"/>
  <c r="J311" i="18"/>
  <c r="B312" i="18"/>
  <c r="C312" i="18"/>
  <c r="F312" i="18"/>
  <c r="G312" i="18"/>
  <c r="H312" i="18"/>
  <c r="J312" i="18"/>
  <c r="B313" i="18"/>
  <c r="C313" i="18"/>
  <c r="F313" i="18"/>
  <c r="H313" i="18"/>
  <c r="J313" i="18"/>
  <c r="B314" i="18"/>
  <c r="C314" i="18"/>
  <c r="E314" i="18"/>
  <c r="F314" i="18"/>
  <c r="H314" i="18"/>
  <c r="J314" i="18"/>
  <c r="B315" i="18"/>
  <c r="C315" i="18"/>
  <c r="F315" i="18"/>
  <c r="G315" i="18"/>
  <c r="H315" i="18"/>
  <c r="J315" i="18"/>
  <c r="B316" i="18"/>
  <c r="C316" i="18"/>
  <c r="F316" i="18"/>
  <c r="G316" i="18"/>
  <c r="H316" i="18"/>
  <c r="J316" i="18"/>
  <c r="B317" i="18"/>
  <c r="C317" i="18"/>
  <c r="F317" i="18"/>
  <c r="H317" i="18"/>
  <c r="J317" i="18"/>
  <c r="B318" i="18"/>
  <c r="C318" i="18"/>
  <c r="E318" i="18"/>
  <c r="F318" i="18"/>
  <c r="H318" i="18"/>
  <c r="J318" i="18"/>
  <c r="B319" i="18"/>
  <c r="C319" i="18"/>
  <c r="F319" i="18"/>
  <c r="G319" i="18"/>
  <c r="H319" i="18"/>
  <c r="J319" i="18"/>
  <c r="B320" i="18"/>
  <c r="C320" i="18"/>
  <c r="F320" i="18"/>
  <c r="G320" i="18"/>
  <c r="H320" i="18"/>
  <c r="J320" i="18"/>
  <c r="B321" i="18"/>
  <c r="C321" i="18"/>
  <c r="F321" i="18"/>
  <c r="H321" i="18"/>
  <c r="J321" i="18"/>
  <c r="B322" i="18"/>
  <c r="C322" i="18"/>
  <c r="E322" i="18"/>
  <c r="F322" i="18"/>
  <c r="H322" i="18"/>
  <c r="J322" i="18"/>
  <c r="B323" i="18"/>
  <c r="C323" i="18"/>
  <c r="F323" i="18"/>
  <c r="G323" i="18"/>
  <c r="H323" i="18"/>
  <c r="J323" i="18"/>
  <c r="B324" i="18"/>
  <c r="C324" i="18"/>
  <c r="F324" i="18"/>
  <c r="G324" i="18"/>
  <c r="H324" i="18"/>
  <c r="J324" i="18"/>
  <c r="B325" i="18"/>
  <c r="C325" i="18"/>
  <c r="F325" i="18"/>
  <c r="H325" i="18"/>
  <c r="J325" i="18"/>
  <c r="B326" i="18"/>
  <c r="C326" i="18"/>
  <c r="E326" i="18"/>
  <c r="F326" i="18"/>
  <c r="H326" i="18"/>
  <c r="J326" i="18"/>
  <c r="B327" i="18"/>
  <c r="C327" i="18"/>
  <c r="F327" i="18"/>
  <c r="G327" i="18"/>
  <c r="H327" i="18"/>
  <c r="J327" i="18"/>
  <c r="B328" i="18"/>
  <c r="C328" i="18"/>
  <c r="F328" i="18"/>
  <c r="G328" i="18"/>
  <c r="H328" i="18"/>
  <c r="J328" i="18"/>
  <c r="B329" i="18"/>
  <c r="C329" i="18"/>
  <c r="F329" i="18"/>
  <c r="H329" i="18"/>
  <c r="J329" i="18"/>
  <c r="B330" i="18"/>
  <c r="C330" i="18"/>
  <c r="E330" i="18"/>
  <c r="F330" i="18"/>
  <c r="H330" i="18"/>
  <c r="J330" i="18"/>
  <c r="B331" i="18"/>
  <c r="C331" i="18"/>
  <c r="F331" i="18"/>
  <c r="G331" i="18"/>
  <c r="H331" i="18"/>
  <c r="J331" i="18"/>
  <c r="B332" i="18"/>
  <c r="C332" i="18"/>
  <c r="F332" i="18"/>
  <c r="G332" i="18"/>
  <c r="H332" i="18"/>
  <c r="J332" i="18"/>
  <c r="B333" i="18"/>
  <c r="C333" i="18"/>
  <c r="F333" i="18"/>
  <c r="H333" i="18"/>
  <c r="J333" i="18"/>
  <c r="B334" i="18"/>
  <c r="C334" i="18"/>
  <c r="E334" i="18"/>
  <c r="F334" i="18"/>
  <c r="H334" i="18"/>
  <c r="J334" i="18"/>
  <c r="B335" i="18"/>
  <c r="C335" i="18"/>
  <c r="F335" i="18"/>
  <c r="G335" i="18"/>
  <c r="H335" i="18"/>
  <c r="J335" i="18"/>
  <c r="B336" i="18"/>
  <c r="C336" i="18"/>
  <c r="F336" i="18"/>
  <c r="G336" i="18"/>
  <c r="H336" i="18"/>
  <c r="J336" i="18"/>
  <c r="B337" i="18"/>
  <c r="C337" i="18"/>
  <c r="F337" i="18"/>
  <c r="H337" i="18"/>
  <c r="J337" i="18"/>
  <c r="B338" i="18"/>
  <c r="C338" i="18"/>
  <c r="E338" i="18"/>
  <c r="F338" i="18"/>
  <c r="H338" i="18"/>
  <c r="J338" i="18"/>
  <c r="B339" i="18"/>
  <c r="C339" i="18"/>
  <c r="F339" i="18"/>
  <c r="G339" i="18"/>
  <c r="H339" i="18"/>
  <c r="J339" i="18"/>
  <c r="B340" i="18"/>
  <c r="C340" i="18"/>
  <c r="F340" i="18"/>
  <c r="G340" i="18"/>
  <c r="H340" i="18"/>
  <c r="J340" i="18"/>
  <c r="B341" i="18"/>
  <c r="C341" i="18"/>
  <c r="F341" i="18"/>
  <c r="H341" i="18"/>
  <c r="J341" i="18"/>
  <c r="B342" i="18"/>
  <c r="C342" i="18"/>
  <c r="E342" i="18"/>
  <c r="F342" i="18"/>
  <c r="H342" i="18"/>
  <c r="J342" i="18"/>
  <c r="T43" i="18"/>
  <c r="R43" i="18"/>
  <c r="X43" i="18"/>
  <c r="T44" i="18"/>
  <c r="R44" i="18"/>
  <c r="X44" i="18"/>
  <c r="H45" i="18"/>
  <c r="T45" i="18"/>
  <c r="R45" i="18"/>
  <c r="T46" i="18"/>
  <c r="R46" i="18"/>
  <c r="X46" i="18"/>
  <c r="T47" i="18"/>
  <c r="R47" i="18"/>
  <c r="X47" i="18"/>
  <c r="T48" i="18"/>
  <c r="R48" i="18"/>
  <c r="X48" i="18"/>
  <c r="H49" i="18"/>
  <c r="T49" i="18"/>
  <c r="R49" i="18"/>
  <c r="T50" i="18"/>
  <c r="R50" i="18"/>
  <c r="X50" i="18"/>
  <c r="T51" i="18"/>
  <c r="R51" i="18"/>
  <c r="X51" i="18"/>
  <c r="T52" i="18"/>
  <c r="R52" i="18"/>
  <c r="X52" i="18"/>
  <c r="H53" i="18"/>
  <c r="T53" i="18"/>
  <c r="R53" i="18"/>
  <c r="T54" i="18"/>
  <c r="R54" i="18"/>
  <c r="X54" i="18"/>
  <c r="T55" i="18"/>
  <c r="R55" i="18"/>
  <c r="X55" i="18"/>
  <c r="T56" i="18"/>
  <c r="R56" i="18"/>
  <c r="X56" i="18"/>
  <c r="H57" i="18"/>
  <c r="T57" i="18"/>
  <c r="R57" i="18"/>
  <c r="T58" i="18"/>
  <c r="R58" i="18"/>
  <c r="X58" i="18"/>
  <c r="T59" i="18"/>
  <c r="R59" i="18"/>
  <c r="X59" i="18"/>
  <c r="T60" i="18"/>
  <c r="R60" i="18"/>
  <c r="X60" i="18"/>
  <c r="H61" i="18"/>
  <c r="T61" i="18"/>
  <c r="R61" i="18"/>
  <c r="T62" i="18"/>
  <c r="R62" i="18"/>
  <c r="X62" i="18"/>
  <c r="T63" i="18"/>
  <c r="R63" i="18"/>
  <c r="X63" i="18"/>
  <c r="T64" i="18"/>
  <c r="R64" i="18"/>
  <c r="X64" i="18"/>
  <c r="H65" i="18"/>
  <c r="T65" i="18"/>
  <c r="R65" i="18"/>
  <c r="T66" i="18"/>
  <c r="R66" i="18"/>
  <c r="X66" i="18"/>
  <c r="T67" i="18"/>
  <c r="R67" i="18"/>
  <c r="X67" i="18"/>
  <c r="T68" i="18"/>
  <c r="R68" i="18"/>
  <c r="X68" i="18"/>
  <c r="H69" i="18"/>
  <c r="T69" i="18"/>
  <c r="R69" i="18"/>
  <c r="T70" i="18"/>
  <c r="R70" i="18"/>
  <c r="X70" i="18"/>
  <c r="T71" i="18"/>
  <c r="R71" i="18"/>
  <c r="X71" i="18"/>
  <c r="T72" i="18"/>
  <c r="R72" i="18"/>
  <c r="X72" i="18"/>
  <c r="H73" i="18"/>
  <c r="T73" i="18"/>
  <c r="R73" i="18"/>
  <c r="T74" i="18"/>
  <c r="R74" i="18"/>
  <c r="X74" i="18"/>
  <c r="T75" i="18"/>
  <c r="R75" i="18"/>
  <c r="X75" i="18"/>
  <c r="T76" i="18"/>
  <c r="R76" i="18"/>
  <c r="X76" i="18"/>
  <c r="H77" i="18"/>
  <c r="T77" i="18"/>
  <c r="R77" i="18"/>
  <c r="T78" i="18"/>
  <c r="R78" i="18"/>
  <c r="X78" i="18"/>
  <c r="T79" i="18"/>
  <c r="R79" i="18"/>
  <c r="X79" i="18"/>
  <c r="T80" i="18"/>
  <c r="R80" i="18"/>
  <c r="X80" i="18"/>
  <c r="T81" i="18"/>
  <c r="R81" i="18"/>
  <c r="T82" i="18"/>
  <c r="R82" i="18"/>
  <c r="X82" i="18"/>
  <c r="T83" i="18"/>
  <c r="R83" i="18"/>
  <c r="X83" i="18"/>
  <c r="T84" i="18"/>
  <c r="R84" i="18"/>
  <c r="X84" i="18"/>
  <c r="T85" i="18"/>
  <c r="R85" i="18"/>
  <c r="T86" i="18"/>
  <c r="R86" i="18"/>
  <c r="X86" i="18"/>
  <c r="T87" i="18"/>
  <c r="R87" i="18"/>
  <c r="X87" i="18"/>
  <c r="T88" i="18"/>
  <c r="R88" i="18"/>
  <c r="X88" i="18"/>
  <c r="T89" i="18"/>
  <c r="R89" i="18"/>
  <c r="T90" i="18"/>
  <c r="R90" i="18"/>
  <c r="X90" i="18"/>
  <c r="T91" i="18"/>
  <c r="R91" i="18"/>
  <c r="X91" i="18"/>
  <c r="T92" i="18"/>
  <c r="R92" i="18"/>
  <c r="X92" i="18"/>
  <c r="T93" i="18"/>
  <c r="R93" i="18"/>
  <c r="T94" i="18"/>
  <c r="R94" i="18"/>
  <c r="X94" i="18"/>
  <c r="T95" i="18"/>
  <c r="R95" i="18"/>
  <c r="X95" i="18"/>
  <c r="T96" i="18"/>
  <c r="R96" i="18"/>
  <c r="X96" i="18"/>
  <c r="T97" i="18"/>
  <c r="R97" i="18"/>
  <c r="T98" i="18"/>
  <c r="R98" i="18"/>
  <c r="X98" i="18"/>
  <c r="T99" i="18"/>
  <c r="R99" i="18"/>
  <c r="X99" i="18"/>
  <c r="T100" i="18"/>
  <c r="R100" i="18"/>
  <c r="X100" i="18"/>
  <c r="T101" i="18"/>
  <c r="R101" i="18"/>
  <c r="T102" i="18"/>
  <c r="R102" i="18"/>
  <c r="X102" i="18"/>
  <c r="T103" i="18"/>
  <c r="R103" i="18"/>
  <c r="X103" i="18"/>
  <c r="T104" i="18"/>
  <c r="R104" i="18"/>
  <c r="X104" i="18"/>
  <c r="T105" i="18"/>
  <c r="R105" i="18"/>
  <c r="T106" i="18"/>
  <c r="R106" i="18"/>
  <c r="X106" i="18"/>
  <c r="T107" i="18"/>
  <c r="R107" i="18"/>
  <c r="X107" i="18"/>
  <c r="T108" i="18"/>
  <c r="R108" i="18"/>
  <c r="X108" i="18"/>
  <c r="T109" i="18"/>
  <c r="R109" i="18"/>
  <c r="T110" i="18"/>
  <c r="R110" i="18"/>
  <c r="X110" i="18"/>
  <c r="T111" i="18"/>
  <c r="R111" i="18"/>
  <c r="X111" i="18"/>
  <c r="T112" i="18"/>
  <c r="R112" i="18"/>
  <c r="X112" i="18"/>
  <c r="T113" i="18"/>
  <c r="R113" i="18"/>
  <c r="T114" i="18"/>
  <c r="R114" i="18"/>
  <c r="X114" i="18"/>
  <c r="T115" i="18"/>
  <c r="R115" i="18"/>
  <c r="X115" i="18"/>
  <c r="T116" i="18"/>
  <c r="R116" i="18"/>
  <c r="X116" i="18"/>
  <c r="T117" i="18"/>
  <c r="R117" i="18"/>
  <c r="T118" i="18"/>
  <c r="R118" i="18"/>
  <c r="X118" i="18"/>
  <c r="T119" i="18"/>
  <c r="R119" i="18"/>
  <c r="X119" i="18"/>
  <c r="T120" i="18"/>
  <c r="R120" i="18"/>
  <c r="X120" i="18"/>
  <c r="T121" i="18"/>
  <c r="R121" i="18"/>
  <c r="T122" i="18"/>
  <c r="R122" i="18"/>
  <c r="X122" i="18"/>
  <c r="T123" i="18"/>
  <c r="R123" i="18"/>
  <c r="X123" i="18"/>
  <c r="T124" i="18"/>
  <c r="R124" i="18"/>
  <c r="X124" i="18"/>
  <c r="T125" i="18"/>
  <c r="R125" i="18"/>
  <c r="T8" i="18"/>
  <c r="R8" i="18"/>
  <c r="W8" i="18"/>
  <c r="X8" i="18"/>
  <c r="H9" i="18"/>
  <c r="T9" i="18"/>
  <c r="R9" i="18"/>
  <c r="W9" i="18"/>
  <c r="X9" i="18"/>
  <c r="T10" i="18"/>
  <c r="R10" i="18"/>
  <c r="W10" i="18"/>
  <c r="X10" i="18"/>
  <c r="T11" i="18"/>
  <c r="R11" i="18"/>
  <c r="W11" i="18"/>
  <c r="X11" i="18"/>
  <c r="T12" i="18"/>
  <c r="R12" i="18"/>
  <c r="W12" i="18"/>
  <c r="X12" i="18"/>
  <c r="H13" i="18"/>
  <c r="T13" i="18"/>
  <c r="R13" i="18"/>
  <c r="W13" i="18"/>
  <c r="X13" i="18"/>
  <c r="T14" i="18"/>
  <c r="R14" i="18"/>
  <c r="W14" i="18"/>
  <c r="X14" i="18"/>
  <c r="T15" i="18"/>
  <c r="R15" i="18"/>
  <c r="W15" i="18"/>
  <c r="X15" i="18"/>
  <c r="T16" i="18"/>
  <c r="R16" i="18"/>
  <c r="W16" i="18"/>
  <c r="X16" i="18"/>
  <c r="H17" i="18"/>
  <c r="T17" i="18"/>
  <c r="R17" i="18"/>
  <c r="W17" i="18"/>
  <c r="X17" i="18"/>
  <c r="T18" i="18"/>
  <c r="R18" i="18"/>
  <c r="W18" i="18"/>
  <c r="X18" i="18"/>
  <c r="T19" i="18"/>
  <c r="R19" i="18"/>
  <c r="W19" i="18"/>
  <c r="X19" i="18"/>
  <c r="T20" i="18"/>
  <c r="R20" i="18"/>
  <c r="W20" i="18"/>
  <c r="X20" i="18"/>
  <c r="H21" i="18"/>
  <c r="T21" i="18"/>
  <c r="R21" i="18"/>
  <c r="W21" i="18"/>
  <c r="X21" i="18"/>
  <c r="T22" i="18"/>
  <c r="R22" i="18"/>
  <c r="W22" i="18"/>
  <c r="X22" i="18"/>
  <c r="T23" i="18"/>
  <c r="R23" i="18"/>
  <c r="W23" i="18"/>
  <c r="X23" i="18"/>
  <c r="T24" i="18"/>
  <c r="R24" i="18"/>
  <c r="W24" i="18"/>
  <c r="X24" i="18"/>
  <c r="H25" i="18"/>
  <c r="T25" i="18"/>
  <c r="R25" i="18"/>
  <c r="W25" i="18"/>
  <c r="X25" i="18"/>
  <c r="T26" i="18"/>
  <c r="R26" i="18"/>
  <c r="W26" i="18"/>
  <c r="X26" i="18"/>
  <c r="T27" i="18"/>
  <c r="R27" i="18"/>
  <c r="W27" i="18"/>
  <c r="X27" i="18"/>
  <c r="T28" i="18"/>
  <c r="R28" i="18"/>
  <c r="W28" i="18"/>
  <c r="X28" i="18"/>
  <c r="H29" i="18"/>
  <c r="T29" i="18"/>
  <c r="R29" i="18"/>
  <c r="W29" i="18"/>
  <c r="X29" i="18"/>
  <c r="T30" i="18"/>
  <c r="R30" i="18"/>
  <c r="W30" i="18"/>
  <c r="X30" i="18"/>
  <c r="T31" i="18"/>
  <c r="R31" i="18"/>
  <c r="X31" i="18"/>
  <c r="T32" i="18"/>
  <c r="R32" i="18"/>
  <c r="X32" i="18"/>
  <c r="H33" i="18"/>
  <c r="T33" i="18"/>
  <c r="R33" i="18"/>
  <c r="T34" i="18"/>
  <c r="R34" i="18"/>
  <c r="X34" i="18"/>
  <c r="T35" i="18"/>
  <c r="R35" i="18"/>
  <c r="X35" i="18"/>
  <c r="T36" i="18"/>
  <c r="R36" i="18"/>
  <c r="X36" i="18"/>
  <c r="H37" i="18"/>
  <c r="T37" i="18"/>
  <c r="R37" i="18"/>
  <c r="T38" i="18"/>
  <c r="R38" i="18"/>
  <c r="X38" i="18"/>
  <c r="T39" i="18"/>
  <c r="R39" i="18"/>
  <c r="X39" i="18"/>
  <c r="T40" i="18"/>
  <c r="R40" i="18"/>
  <c r="X40" i="18"/>
  <c r="H41" i="18"/>
  <c r="T41" i="18"/>
  <c r="R41" i="18"/>
  <c r="T42" i="18"/>
  <c r="R42" i="18"/>
  <c r="X42" i="18"/>
  <c r="A224" i="18"/>
  <c r="B224" i="18"/>
  <c r="C224" i="18"/>
  <c r="D224" i="18"/>
  <c r="E224" i="18"/>
  <c r="F224" i="18"/>
  <c r="G224" i="18"/>
  <c r="H224" i="18"/>
  <c r="I224" i="18"/>
  <c r="J224" i="18"/>
  <c r="A225" i="18"/>
  <c r="B225" i="18"/>
  <c r="C225" i="18"/>
  <c r="D225" i="18"/>
  <c r="L225" i="18"/>
  <c r="E225" i="18"/>
  <c r="F225" i="18"/>
  <c r="H225" i="18"/>
  <c r="J225" i="18"/>
  <c r="A226" i="18"/>
  <c r="B226" i="18"/>
  <c r="C226" i="18"/>
  <c r="D226" i="18"/>
  <c r="L226" i="18"/>
  <c r="E226" i="18"/>
  <c r="F226" i="18"/>
  <c r="G226" i="18"/>
  <c r="H226" i="18"/>
  <c r="J226" i="18"/>
  <c r="A227" i="18"/>
  <c r="B227" i="18"/>
  <c r="C227" i="18"/>
  <c r="D227" i="18"/>
  <c r="F227" i="18"/>
  <c r="G227" i="18"/>
  <c r="H227" i="18"/>
  <c r="J227" i="18"/>
  <c r="L227" i="18"/>
  <c r="A228" i="18"/>
  <c r="B228" i="18"/>
  <c r="C228" i="18"/>
  <c r="D228" i="18"/>
  <c r="L228" i="18"/>
  <c r="F228" i="18"/>
  <c r="G228" i="18"/>
  <c r="H228" i="18"/>
  <c r="J228" i="18"/>
  <c r="A229" i="18"/>
  <c r="B229" i="18"/>
  <c r="C229" i="18"/>
  <c r="D229" i="18"/>
  <c r="L229" i="18"/>
  <c r="E229" i="18"/>
  <c r="F229" i="18"/>
  <c r="H229" i="18"/>
  <c r="J229" i="18"/>
  <c r="A230" i="18"/>
  <c r="B230" i="18"/>
  <c r="C230" i="18"/>
  <c r="D230" i="18"/>
  <c r="L230" i="18"/>
  <c r="E230" i="18"/>
  <c r="F230" i="18"/>
  <c r="G230" i="18"/>
  <c r="H230" i="18"/>
  <c r="J230" i="18"/>
  <c r="A231" i="18"/>
  <c r="B231" i="18"/>
  <c r="C231" i="18"/>
  <c r="D231" i="18"/>
  <c r="E231" i="18"/>
  <c r="F231" i="18"/>
  <c r="G231" i="18"/>
  <c r="H231" i="18"/>
  <c r="J231" i="18"/>
  <c r="L231" i="18"/>
  <c r="A232" i="18"/>
  <c r="B232" i="18"/>
  <c r="C232" i="18"/>
  <c r="D232" i="18"/>
  <c r="L232" i="18"/>
  <c r="F232" i="18"/>
  <c r="G232" i="18"/>
  <c r="H232" i="18"/>
  <c r="J232" i="18"/>
  <c r="A233" i="18"/>
  <c r="B233" i="18"/>
  <c r="C233" i="18"/>
  <c r="D233" i="18"/>
  <c r="L233" i="18"/>
  <c r="E233" i="18"/>
  <c r="F233" i="18"/>
  <c r="H233" i="18"/>
  <c r="J233" i="18"/>
  <c r="A234" i="18"/>
  <c r="B234" i="18"/>
  <c r="C234" i="18"/>
  <c r="D234" i="18"/>
  <c r="L234" i="18"/>
  <c r="E234" i="18"/>
  <c r="F234" i="18"/>
  <c r="G234" i="18"/>
  <c r="H234" i="18"/>
  <c r="J234" i="18"/>
  <c r="A235" i="18"/>
  <c r="B235" i="18"/>
  <c r="C235" i="18"/>
  <c r="D235" i="18"/>
  <c r="E235" i="18"/>
  <c r="F235" i="18"/>
  <c r="G235" i="18"/>
  <c r="H235" i="18"/>
  <c r="J235" i="18"/>
  <c r="L235" i="18"/>
  <c r="A236" i="18"/>
  <c r="B236" i="18"/>
  <c r="C236" i="18"/>
  <c r="D236" i="18"/>
  <c r="L236" i="18"/>
  <c r="F236" i="18"/>
  <c r="G236" i="18"/>
  <c r="H236" i="18"/>
  <c r="J236" i="18"/>
  <c r="A237" i="18"/>
  <c r="B237" i="18"/>
  <c r="C237" i="18"/>
  <c r="D237" i="18"/>
  <c r="L237" i="18"/>
  <c r="E237" i="18"/>
  <c r="F237" i="18"/>
  <c r="H237" i="18"/>
  <c r="J237" i="18"/>
  <c r="A238" i="18"/>
  <c r="B238" i="18"/>
  <c r="C238" i="18"/>
  <c r="D238" i="18"/>
  <c r="L238" i="18"/>
  <c r="E238" i="18"/>
  <c r="F238" i="18"/>
  <c r="G238" i="18"/>
  <c r="H238" i="18"/>
  <c r="J238" i="18"/>
  <c r="A239" i="18"/>
  <c r="B239" i="18"/>
  <c r="C239" i="18"/>
  <c r="D239" i="18"/>
  <c r="E239" i="18"/>
  <c r="F239" i="18"/>
  <c r="G239" i="18"/>
  <c r="H239" i="18"/>
  <c r="J239" i="18"/>
  <c r="L239" i="18"/>
  <c r="A240" i="18"/>
  <c r="B240" i="18"/>
  <c r="C240" i="18"/>
  <c r="D240" i="18"/>
  <c r="L240" i="18"/>
  <c r="F240" i="18"/>
  <c r="G240" i="18"/>
  <c r="H240" i="18"/>
  <c r="J240" i="18"/>
  <c r="A241" i="18"/>
  <c r="B241" i="18"/>
  <c r="C241" i="18"/>
  <c r="D241" i="18"/>
  <c r="L241" i="18"/>
  <c r="E241" i="18"/>
  <c r="F241" i="18"/>
  <c r="H241" i="18"/>
  <c r="J241" i="18"/>
  <c r="A242" i="18"/>
  <c r="B242" i="18"/>
  <c r="C242" i="18"/>
  <c r="D242" i="18"/>
  <c r="L242" i="18"/>
  <c r="E242" i="18"/>
  <c r="F242" i="18"/>
  <c r="G242" i="18"/>
  <c r="H242" i="18"/>
  <c r="J242" i="18"/>
  <c r="A243" i="18"/>
  <c r="B243" i="18"/>
  <c r="C243" i="18"/>
  <c r="D243" i="18"/>
  <c r="E243" i="18"/>
  <c r="F243" i="18"/>
  <c r="G243" i="18"/>
  <c r="H243" i="18"/>
  <c r="J243" i="18"/>
  <c r="L243" i="18"/>
  <c r="A244" i="18"/>
  <c r="B244" i="18"/>
  <c r="C244" i="18"/>
  <c r="D244" i="18"/>
  <c r="L244" i="18"/>
  <c r="F244" i="18"/>
  <c r="G244" i="18"/>
  <c r="H244" i="18"/>
  <c r="J244" i="18"/>
  <c r="A245" i="18"/>
  <c r="B245" i="18"/>
  <c r="C245" i="18"/>
  <c r="D245" i="18"/>
  <c r="L245" i="18"/>
  <c r="E245" i="18"/>
  <c r="F245" i="18"/>
  <c r="H245" i="18"/>
  <c r="J245" i="18"/>
  <c r="A246" i="18"/>
  <c r="B246" i="18"/>
  <c r="C246" i="18"/>
  <c r="D246" i="18"/>
  <c r="L246" i="18"/>
  <c r="E246" i="18"/>
  <c r="F246" i="18"/>
  <c r="G246" i="18"/>
  <c r="H246" i="18"/>
  <c r="J246" i="18"/>
  <c r="A247" i="18"/>
  <c r="B247" i="18"/>
  <c r="C247" i="18"/>
  <c r="D247" i="18"/>
  <c r="E247" i="18"/>
  <c r="F247" i="18"/>
  <c r="G247" i="18"/>
  <c r="H247" i="18"/>
  <c r="J247" i="18"/>
  <c r="L247" i="18"/>
  <c r="A248" i="18"/>
  <c r="B248" i="18"/>
  <c r="C248" i="18"/>
  <c r="D248" i="18"/>
  <c r="L248" i="18"/>
  <c r="F248" i="18"/>
  <c r="G248" i="18"/>
  <c r="H248" i="18"/>
  <c r="J248" i="18"/>
  <c r="A249" i="18"/>
  <c r="B249" i="18"/>
  <c r="C249" i="18"/>
  <c r="D249" i="18"/>
  <c r="L249" i="18"/>
  <c r="E249" i="18"/>
  <c r="F249" i="18"/>
  <c r="H249" i="18"/>
  <c r="J249" i="18"/>
  <c r="A250" i="18"/>
  <c r="B250" i="18"/>
  <c r="C250" i="18"/>
  <c r="D250" i="18"/>
  <c r="L250" i="18"/>
  <c r="E250" i="18"/>
  <c r="F250" i="18"/>
  <c r="G250" i="18"/>
  <c r="H250" i="18"/>
  <c r="J250" i="18"/>
  <c r="A251" i="18"/>
  <c r="B251" i="18"/>
  <c r="C251" i="18"/>
  <c r="D251" i="18"/>
  <c r="E251" i="18"/>
  <c r="F251" i="18"/>
  <c r="G251" i="18"/>
  <c r="H251" i="18"/>
  <c r="J251" i="18"/>
  <c r="L251" i="18"/>
  <c r="A252" i="18"/>
  <c r="B252" i="18"/>
  <c r="C252" i="18"/>
  <c r="D252" i="18"/>
  <c r="L252" i="18"/>
  <c r="F252" i="18"/>
  <c r="G252" i="18"/>
  <c r="H252" i="18"/>
  <c r="J252" i="18"/>
  <c r="P252" i="18"/>
  <c r="S252" i="18"/>
  <c r="A253" i="18"/>
  <c r="B253" i="18"/>
  <c r="C253" i="18"/>
  <c r="D253" i="18"/>
  <c r="E253" i="18"/>
  <c r="F253" i="18"/>
  <c r="G253" i="18"/>
  <c r="H253" i="18"/>
  <c r="J253" i="18"/>
  <c r="L253" i="18"/>
  <c r="P253" i="18"/>
  <c r="S253" i="18"/>
  <c r="A254" i="18"/>
  <c r="B254" i="18"/>
  <c r="C254" i="18"/>
  <c r="D254" i="18"/>
  <c r="E254" i="18"/>
  <c r="F254" i="18"/>
  <c r="G254" i="18"/>
  <c r="H254" i="18"/>
  <c r="J254" i="18"/>
  <c r="L254" i="18"/>
  <c r="P254" i="18"/>
  <c r="S254" i="18"/>
  <c r="A255" i="18"/>
  <c r="B255" i="18"/>
  <c r="C255" i="18"/>
  <c r="D255" i="18"/>
  <c r="L255" i="18"/>
  <c r="E255" i="18"/>
  <c r="F255" i="18"/>
  <c r="G255" i="18"/>
  <c r="H255" i="18"/>
  <c r="J255" i="18"/>
  <c r="P255" i="18"/>
  <c r="S255" i="18"/>
  <c r="A256" i="18"/>
  <c r="B256" i="18"/>
  <c r="C256" i="18"/>
  <c r="D256" i="18"/>
  <c r="L256" i="18"/>
  <c r="F256" i="18"/>
  <c r="G256" i="18"/>
  <c r="H256" i="18"/>
  <c r="J256" i="18"/>
  <c r="A257" i="18"/>
  <c r="B257" i="18"/>
  <c r="C257" i="18"/>
  <c r="D257" i="18"/>
  <c r="L257" i="18"/>
  <c r="E257" i="18"/>
  <c r="F257" i="18"/>
  <c r="H257" i="18"/>
  <c r="J257" i="18"/>
  <c r="A258" i="18"/>
  <c r="B258" i="18"/>
  <c r="C258" i="18"/>
  <c r="D258" i="18"/>
  <c r="L258" i="18"/>
  <c r="E258" i="18"/>
  <c r="F258" i="18"/>
  <c r="G258" i="18"/>
  <c r="H258" i="18"/>
  <c r="J258" i="18"/>
  <c r="A259" i="18"/>
  <c r="B259" i="18"/>
  <c r="C259" i="18"/>
  <c r="D259" i="18"/>
  <c r="E259" i="18"/>
  <c r="F259" i="18"/>
  <c r="G259" i="18"/>
  <c r="H259" i="18"/>
  <c r="J259" i="18"/>
  <c r="L259" i="18"/>
  <c r="D342" i="19"/>
  <c r="L342" i="19"/>
  <c r="X5" i="19"/>
  <c r="D8" i="19"/>
  <c r="Y10" i="19"/>
  <c r="Y11" i="19"/>
  <c r="Y12" i="19"/>
  <c r="Y13" i="19"/>
  <c r="Y14" i="19"/>
  <c r="Y15" i="19"/>
  <c r="Y16" i="19"/>
  <c r="Y17" i="19"/>
  <c r="Y18" i="19"/>
  <c r="Y19" i="19"/>
  <c r="Y20" i="19"/>
  <c r="Y21" i="19"/>
  <c r="Y22" i="19"/>
  <c r="Y23" i="19"/>
  <c r="Y24" i="19"/>
  <c r="Y25" i="19"/>
  <c r="Y26" i="19"/>
  <c r="Y27" i="19"/>
  <c r="Y28" i="19"/>
  <c r="Y29" i="19"/>
  <c r="Y30" i="19"/>
  <c r="Y31" i="19"/>
  <c r="Y32" i="19"/>
  <c r="Y33" i="19"/>
  <c r="Y34" i="19"/>
  <c r="Y35" i="19"/>
  <c r="Y36" i="19"/>
  <c r="Y37" i="19"/>
  <c r="Y38" i="19"/>
  <c r="Y39" i="19"/>
  <c r="Y40" i="19"/>
  <c r="Y41" i="19"/>
  <c r="Y42" i="19"/>
  <c r="Y43" i="19"/>
  <c r="Y44" i="19"/>
  <c r="Y45" i="19"/>
  <c r="Y46" i="19"/>
  <c r="Y47" i="19"/>
  <c r="Y48" i="19"/>
  <c r="Y49" i="19"/>
  <c r="Y50" i="19"/>
  <c r="Y51" i="19"/>
  <c r="Y52" i="19"/>
  <c r="Y53" i="19"/>
  <c r="Y54" i="19"/>
  <c r="Y55" i="19"/>
  <c r="Y56" i="19"/>
  <c r="Y57" i="19"/>
  <c r="Y58" i="19"/>
  <c r="Y59" i="19"/>
  <c r="Y60" i="19"/>
  <c r="Y61" i="19"/>
  <c r="Y62" i="19"/>
  <c r="Y63" i="19"/>
  <c r="Y64" i="19"/>
  <c r="Y65" i="19"/>
  <c r="Y66" i="19"/>
  <c r="Y67" i="19"/>
  <c r="Y68" i="19"/>
  <c r="Y69" i="19"/>
  <c r="Y70" i="19"/>
  <c r="Y71" i="19"/>
  <c r="Y72" i="19"/>
  <c r="Y73" i="19"/>
  <c r="Y74" i="19"/>
  <c r="Y75" i="19"/>
  <c r="Y76" i="19"/>
  <c r="Y77" i="19"/>
  <c r="Y78" i="19"/>
  <c r="Y79" i="19"/>
  <c r="Y80" i="19"/>
  <c r="Y81" i="19"/>
  <c r="Y82" i="19"/>
  <c r="Y83" i="19"/>
  <c r="Y84" i="19"/>
  <c r="Y85" i="19"/>
  <c r="Y86" i="19"/>
  <c r="Y87" i="19"/>
  <c r="Y88" i="19"/>
  <c r="Y89" i="19"/>
  <c r="Y90" i="19"/>
  <c r="Y91" i="19"/>
  <c r="Y92" i="19"/>
  <c r="Y93" i="19"/>
  <c r="Y94" i="19"/>
  <c r="Y95" i="19"/>
  <c r="Y96" i="19"/>
  <c r="Y97" i="19"/>
  <c r="Y98" i="19"/>
  <c r="Y99" i="19"/>
  <c r="Y100" i="19"/>
  <c r="Y101" i="19"/>
  <c r="Y102" i="19"/>
  <c r="Y103" i="19"/>
  <c r="Y104" i="19"/>
  <c r="Y105" i="19"/>
  <c r="Y106" i="19"/>
  <c r="Y107" i="19"/>
  <c r="Y108" i="19"/>
  <c r="Y109" i="19"/>
  <c r="Y110" i="19"/>
  <c r="Y111" i="19"/>
  <c r="Y112" i="19"/>
  <c r="Y113" i="19"/>
  <c r="Y114" i="19"/>
  <c r="Y115" i="19"/>
  <c r="Y116" i="19"/>
  <c r="Y117" i="19"/>
  <c r="Y118" i="19"/>
  <c r="Y119" i="19"/>
  <c r="Y120" i="19"/>
  <c r="Y121" i="19"/>
  <c r="Y122" i="19"/>
  <c r="Y123" i="19"/>
  <c r="Y124" i="19"/>
  <c r="Y125" i="19"/>
  <c r="Y9" i="19"/>
  <c r="AC42" i="19"/>
  <c r="O4" i="19"/>
  <c r="AC15" i="19"/>
  <c r="AC40" i="19"/>
  <c r="AC38" i="19"/>
  <c r="G5" i="19"/>
  <c r="AC19" i="19"/>
  <c r="AK2" i="19"/>
  <c r="AJ2" i="19"/>
  <c r="AC35" i="19"/>
  <c r="AC33" i="19"/>
  <c r="AC31" i="19"/>
  <c r="AC26" i="19"/>
  <c r="AC24" i="19"/>
  <c r="AC22" i="19"/>
  <c r="AC28" i="19"/>
  <c r="AC17" i="19"/>
  <c r="AC13" i="19"/>
  <c r="AC11" i="19"/>
  <c r="AC9" i="19"/>
  <c r="D10" i="19"/>
  <c r="D9" i="19"/>
  <c r="G9" i="19"/>
  <c r="E9" i="19"/>
  <c r="F9" i="19"/>
  <c r="D11" i="19"/>
  <c r="E11" i="19"/>
  <c r="F11" i="19"/>
  <c r="G11" i="19"/>
  <c r="D12" i="19"/>
  <c r="G12" i="19"/>
  <c r="E12" i="19"/>
  <c r="D13" i="19"/>
  <c r="E13" i="19"/>
  <c r="F13" i="19"/>
  <c r="G13" i="19"/>
  <c r="D14" i="19"/>
  <c r="G14" i="19"/>
  <c r="E14" i="19"/>
  <c r="F14" i="19"/>
  <c r="D15" i="19"/>
  <c r="E15" i="19"/>
  <c r="F15" i="19"/>
  <c r="G15" i="19"/>
  <c r="D16" i="19"/>
  <c r="G16" i="19"/>
  <c r="E16" i="19"/>
  <c r="D17" i="19"/>
  <c r="E17" i="19"/>
  <c r="F17" i="19"/>
  <c r="G17" i="19"/>
  <c r="D18" i="19"/>
  <c r="G18" i="19"/>
  <c r="E18" i="19"/>
  <c r="F18" i="19"/>
  <c r="D19" i="19"/>
  <c r="E19" i="19"/>
  <c r="F19" i="19"/>
  <c r="G19" i="19"/>
  <c r="D20" i="19"/>
  <c r="G20" i="19"/>
  <c r="E20" i="19"/>
  <c r="D21" i="19"/>
  <c r="E21" i="19"/>
  <c r="F21" i="19"/>
  <c r="G21" i="19"/>
  <c r="D22" i="19"/>
  <c r="G22" i="19"/>
  <c r="E22" i="19"/>
  <c r="F22" i="19"/>
  <c r="D23" i="19"/>
  <c r="E23" i="19"/>
  <c r="F23" i="19"/>
  <c r="G23" i="19"/>
  <c r="D24" i="19"/>
  <c r="G24" i="19"/>
  <c r="E24" i="19"/>
  <c r="D25" i="19"/>
  <c r="E25" i="19"/>
  <c r="F25" i="19"/>
  <c r="G25" i="19"/>
  <c r="D26" i="19"/>
  <c r="G26" i="19"/>
  <c r="E26" i="19"/>
  <c r="F26" i="19"/>
  <c r="D27" i="19"/>
  <c r="E27" i="19"/>
  <c r="F27" i="19"/>
  <c r="G27" i="19"/>
  <c r="D28" i="19"/>
  <c r="G28" i="19"/>
  <c r="E28" i="19"/>
  <c r="D29" i="19"/>
  <c r="E29" i="19"/>
  <c r="F29" i="19"/>
  <c r="G29" i="19"/>
  <c r="D30" i="19"/>
  <c r="G30" i="19"/>
  <c r="E30" i="19"/>
  <c r="F30" i="19"/>
  <c r="D31" i="19"/>
  <c r="E31" i="19"/>
  <c r="F31" i="19"/>
  <c r="G31" i="19"/>
  <c r="D32" i="19"/>
  <c r="G32" i="19"/>
  <c r="E32" i="19"/>
  <c r="D33" i="19"/>
  <c r="E33" i="19"/>
  <c r="F33" i="19"/>
  <c r="G33" i="19"/>
  <c r="D34" i="19"/>
  <c r="G34" i="19"/>
  <c r="E34" i="19"/>
  <c r="F34" i="19"/>
  <c r="D35" i="19"/>
  <c r="E35" i="19"/>
  <c r="F35" i="19"/>
  <c r="G35" i="19"/>
  <c r="D36" i="19"/>
  <c r="G36" i="19"/>
  <c r="E36" i="19"/>
  <c r="D37" i="19"/>
  <c r="E37" i="19"/>
  <c r="F37" i="19"/>
  <c r="G37" i="19"/>
  <c r="D38" i="19"/>
  <c r="G38" i="19"/>
  <c r="E38" i="19"/>
  <c r="F38" i="19"/>
  <c r="D39" i="19"/>
  <c r="E39" i="19"/>
  <c r="F39" i="19"/>
  <c r="G39" i="19"/>
  <c r="D40" i="19"/>
  <c r="G40" i="19"/>
  <c r="E40" i="19"/>
  <c r="D41" i="19"/>
  <c r="E41" i="19"/>
  <c r="F41" i="19"/>
  <c r="G41" i="19"/>
  <c r="D42" i="19"/>
  <c r="G42" i="19"/>
  <c r="E42" i="19"/>
  <c r="F42" i="19"/>
  <c r="D43" i="19"/>
  <c r="E43" i="19"/>
  <c r="F43" i="19"/>
  <c r="G43" i="19"/>
  <c r="D44" i="19"/>
  <c r="G44" i="19"/>
  <c r="E44" i="19"/>
  <c r="E261" i="19"/>
  <c r="D45" i="19"/>
  <c r="E45" i="19"/>
  <c r="F45" i="19"/>
  <c r="G45" i="19"/>
  <c r="D46" i="19"/>
  <c r="G46" i="19"/>
  <c r="E46" i="19"/>
  <c r="D47" i="19"/>
  <c r="E47" i="19"/>
  <c r="G47" i="19"/>
  <c r="D48" i="19"/>
  <c r="G48" i="19"/>
  <c r="E48" i="19"/>
  <c r="E265" i="19"/>
  <c r="D49" i="19"/>
  <c r="E49" i="19"/>
  <c r="F49" i="19"/>
  <c r="G49" i="19"/>
  <c r="D50" i="19"/>
  <c r="G50" i="19"/>
  <c r="E50" i="19"/>
  <c r="D51" i="19"/>
  <c r="E51" i="19"/>
  <c r="G51" i="19"/>
  <c r="D52" i="19"/>
  <c r="G52" i="19"/>
  <c r="E52" i="19"/>
  <c r="E269" i="19"/>
  <c r="D53" i="19"/>
  <c r="E53" i="19"/>
  <c r="F53" i="19"/>
  <c r="G53" i="19"/>
  <c r="D54" i="19"/>
  <c r="G54" i="19"/>
  <c r="E54" i="19"/>
  <c r="D55" i="19"/>
  <c r="E55" i="19"/>
  <c r="G55" i="19"/>
  <c r="D56" i="19"/>
  <c r="G56" i="19"/>
  <c r="E56" i="19"/>
  <c r="E273" i="19"/>
  <c r="D57" i="19"/>
  <c r="E57" i="19"/>
  <c r="F57" i="19"/>
  <c r="G57" i="19"/>
  <c r="D58" i="19"/>
  <c r="G58" i="19"/>
  <c r="E58" i="19"/>
  <c r="D59" i="19"/>
  <c r="E59" i="19"/>
  <c r="G59" i="19"/>
  <c r="D60" i="19"/>
  <c r="G60" i="19"/>
  <c r="E60" i="19"/>
  <c r="E277" i="19"/>
  <c r="D61" i="19"/>
  <c r="E61" i="19"/>
  <c r="F61" i="19"/>
  <c r="G61" i="19"/>
  <c r="D62" i="19"/>
  <c r="G62" i="19"/>
  <c r="E62" i="19"/>
  <c r="D63" i="19"/>
  <c r="E63" i="19"/>
  <c r="G63" i="19"/>
  <c r="D64" i="19"/>
  <c r="G64" i="19"/>
  <c r="E64" i="19"/>
  <c r="E281" i="19"/>
  <c r="D65" i="19"/>
  <c r="E65" i="19"/>
  <c r="F65" i="19"/>
  <c r="G65" i="19"/>
  <c r="D66" i="19"/>
  <c r="G66" i="19"/>
  <c r="E66" i="19"/>
  <c r="D67" i="19"/>
  <c r="E67" i="19"/>
  <c r="G67" i="19"/>
  <c r="D68" i="19"/>
  <c r="G68" i="19"/>
  <c r="E68" i="19"/>
  <c r="E285" i="19"/>
  <c r="D69" i="19"/>
  <c r="E69" i="19"/>
  <c r="F69" i="19"/>
  <c r="G69" i="19"/>
  <c r="D70" i="19"/>
  <c r="G70" i="19"/>
  <c r="E70" i="19"/>
  <c r="D71" i="19"/>
  <c r="E71" i="19"/>
  <c r="G71" i="19"/>
  <c r="D72" i="19"/>
  <c r="G72" i="19"/>
  <c r="E72" i="19"/>
  <c r="E289" i="19"/>
  <c r="D73" i="19"/>
  <c r="E73" i="19"/>
  <c r="F73" i="19"/>
  <c r="G73" i="19"/>
  <c r="D74" i="19"/>
  <c r="G74" i="19"/>
  <c r="E74" i="19"/>
  <c r="D75" i="19"/>
  <c r="E75" i="19"/>
  <c r="G75" i="19"/>
  <c r="D76" i="19"/>
  <c r="G76" i="19"/>
  <c r="E76" i="19"/>
  <c r="E293" i="19"/>
  <c r="D77" i="19"/>
  <c r="G77" i="19"/>
  <c r="E77" i="19"/>
  <c r="D78" i="19"/>
  <c r="G78" i="19"/>
  <c r="K78" i="19"/>
  <c r="E78" i="19"/>
  <c r="D79" i="19"/>
  <c r="E79" i="19"/>
  <c r="G79" i="19"/>
  <c r="D80" i="19"/>
  <c r="G80" i="19"/>
  <c r="E80" i="19"/>
  <c r="E297" i="19"/>
  <c r="D81" i="19"/>
  <c r="G81" i="19"/>
  <c r="E81" i="19"/>
  <c r="D82" i="19"/>
  <c r="G82" i="19"/>
  <c r="K82" i="19"/>
  <c r="E82" i="19"/>
  <c r="D83" i="19"/>
  <c r="E83" i="19"/>
  <c r="G83" i="19"/>
  <c r="D84" i="19"/>
  <c r="G84" i="19"/>
  <c r="E84" i="19"/>
  <c r="E301" i="19"/>
  <c r="D85" i="19"/>
  <c r="G85" i="19"/>
  <c r="E85" i="19"/>
  <c r="D86" i="19"/>
  <c r="G86" i="19"/>
  <c r="K86" i="19"/>
  <c r="E86" i="19"/>
  <c r="D87" i="19"/>
  <c r="E87" i="19"/>
  <c r="G87" i="19"/>
  <c r="D88" i="19"/>
  <c r="G88" i="19"/>
  <c r="E88" i="19"/>
  <c r="E305" i="19"/>
  <c r="D89" i="19"/>
  <c r="G89" i="19"/>
  <c r="E89" i="19"/>
  <c r="D90" i="19"/>
  <c r="G90" i="19"/>
  <c r="K90" i="19"/>
  <c r="E90" i="19"/>
  <c r="D91" i="19"/>
  <c r="E91" i="19"/>
  <c r="G91" i="19"/>
  <c r="D92" i="19"/>
  <c r="G92" i="19"/>
  <c r="E92" i="19"/>
  <c r="E309" i="19"/>
  <c r="D93" i="19"/>
  <c r="G93" i="19"/>
  <c r="E93" i="19"/>
  <c r="D94" i="19"/>
  <c r="G94" i="19"/>
  <c r="K94" i="19"/>
  <c r="E94" i="19"/>
  <c r="D95" i="19"/>
  <c r="E95" i="19"/>
  <c r="G95" i="19"/>
  <c r="D96" i="19"/>
  <c r="G96" i="19"/>
  <c r="E96" i="19"/>
  <c r="E313" i="19"/>
  <c r="D97" i="19"/>
  <c r="G97" i="19"/>
  <c r="E97" i="19"/>
  <c r="D98" i="19"/>
  <c r="G98" i="19"/>
  <c r="K98" i="19"/>
  <c r="E98" i="19"/>
  <c r="D99" i="19"/>
  <c r="E99" i="19"/>
  <c r="G99" i="19"/>
  <c r="D100" i="19"/>
  <c r="G100" i="19"/>
  <c r="E100" i="19"/>
  <c r="E317" i="19"/>
  <c r="D101" i="19"/>
  <c r="G101" i="19"/>
  <c r="E101" i="19"/>
  <c r="D102" i="19"/>
  <c r="G102" i="19"/>
  <c r="K102" i="19"/>
  <c r="E102" i="19"/>
  <c r="D103" i="19"/>
  <c r="E103" i="19"/>
  <c r="G103" i="19"/>
  <c r="D104" i="19"/>
  <c r="G104" i="19"/>
  <c r="E104" i="19"/>
  <c r="E321" i="19"/>
  <c r="D105" i="19"/>
  <c r="G105" i="19"/>
  <c r="E105" i="19"/>
  <c r="D106" i="19"/>
  <c r="G106" i="19"/>
  <c r="K106" i="19"/>
  <c r="E106" i="19"/>
  <c r="D107" i="19"/>
  <c r="E107" i="19"/>
  <c r="G107" i="19"/>
  <c r="D108" i="19"/>
  <c r="G108" i="19"/>
  <c r="E108" i="19"/>
  <c r="E325" i="19"/>
  <c r="D109" i="19"/>
  <c r="G109" i="19"/>
  <c r="E109" i="19"/>
  <c r="D110" i="19"/>
  <c r="G110" i="19"/>
  <c r="K110" i="19"/>
  <c r="E110" i="19"/>
  <c r="D111" i="19"/>
  <c r="E111" i="19"/>
  <c r="G111" i="19"/>
  <c r="D112" i="19"/>
  <c r="G112" i="19"/>
  <c r="E112" i="19"/>
  <c r="E329" i="19"/>
  <c r="D113" i="19"/>
  <c r="G113" i="19"/>
  <c r="E113" i="19"/>
  <c r="D114" i="19"/>
  <c r="G114" i="19"/>
  <c r="K114" i="19"/>
  <c r="E114" i="19"/>
  <c r="D115" i="19"/>
  <c r="E115" i="19"/>
  <c r="G115" i="19"/>
  <c r="D116" i="19"/>
  <c r="G116" i="19"/>
  <c r="E116" i="19"/>
  <c r="E333" i="19"/>
  <c r="D117" i="19"/>
  <c r="G117" i="19"/>
  <c r="E117" i="19"/>
  <c r="D118" i="19"/>
  <c r="G118" i="19"/>
  <c r="K118" i="19"/>
  <c r="E118" i="19"/>
  <c r="D119" i="19"/>
  <c r="E119" i="19"/>
  <c r="G119" i="19"/>
  <c r="D120" i="19"/>
  <c r="G120" i="19"/>
  <c r="E120" i="19"/>
  <c r="E337" i="19"/>
  <c r="D121" i="19"/>
  <c r="G121" i="19"/>
  <c r="E121" i="19"/>
  <c r="D122" i="19"/>
  <c r="G122" i="19"/>
  <c r="K122" i="19"/>
  <c r="E122" i="19"/>
  <c r="D123" i="19"/>
  <c r="E123" i="19"/>
  <c r="G123" i="19"/>
  <c r="D124" i="19"/>
  <c r="G124" i="19"/>
  <c r="E124" i="19"/>
  <c r="E341" i="19"/>
  <c r="D125" i="19"/>
  <c r="G125" i="19"/>
  <c r="E125" i="19"/>
  <c r="Z12" i="19"/>
  <c r="Z13" i="19"/>
  <c r="Z14" i="19"/>
  <c r="Z15" i="19"/>
  <c r="Z16" i="19"/>
  <c r="Z17" i="19"/>
  <c r="Z18" i="19"/>
  <c r="Z19" i="19"/>
  <c r="Z20" i="19"/>
  <c r="Z21" i="19"/>
  <c r="Z22" i="19"/>
  <c r="Z23" i="19"/>
  <c r="Z24" i="19"/>
  <c r="Z25" i="19"/>
  <c r="Z26" i="19"/>
  <c r="Z27" i="19"/>
  <c r="Z28" i="19"/>
  <c r="Z29" i="19"/>
  <c r="Z30" i="19"/>
  <c r="Z31" i="19"/>
  <c r="Z32" i="19"/>
  <c r="Z33" i="19"/>
  <c r="Z34" i="19"/>
  <c r="Z35" i="19"/>
  <c r="Z36" i="19"/>
  <c r="Z37" i="19"/>
  <c r="Z38" i="19"/>
  <c r="Z39" i="19"/>
  <c r="Z40" i="19"/>
  <c r="Z41" i="19"/>
  <c r="Z42" i="19"/>
  <c r="Z43" i="19"/>
  <c r="Z44" i="19"/>
  <c r="Z45" i="19"/>
  <c r="Z46" i="19"/>
  <c r="Z47" i="19"/>
  <c r="Z48" i="19"/>
  <c r="Z49" i="19"/>
  <c r="Z50" i="19"/>
  <c r="Z51" i="19"/>
  <c r="Z52" i="19"/>
  <c r="Z53" i="19"/>
  <c r="Z54" i="19"/>
  <c r="Z55" i="19"/>
  <c r="Z56" i="19"/>
  <c r="Z57" i="19"/>
  <c r="Z58" i="19"/>
  <c r="Z59" i="19"/>
  <c r="Z60" i="19"/>
  <c r="Z61" i="19"/>
  <c r="Z62" i="19"/>
  <c r="Z63" i="19"/>
  <c r="Z64" i="19"/>
  <c r="Z65" i="19"/>
  <c r="Z66" i="19"/>
  <c r="Z67" i="19"/>
  <c r="Z68" i="19"/>
  <c r="Z69" i="19"/>
  <c r="Z70" i="19"/>
  <c r="Z71" i="19"/>
  <c r="Z72" i="19"/>
  <c r="Z73" i="19"/>
  <c r="Z74" i="19"/>
  <c r="Z75" i="19"/>
  <c r="Z76" i="19"/>
  <c r="Z77" i="19"/>
  <c r="Z78" i="19"/>
  <c r="Z79" i="19"/>
  <c r="Z80" i="19"/>
  <c r="Z81" i="19"/>
  <c r="Z82" i="19"/>
  <c r="Z83" i="19"/>
  <c r="Z84" i="19"/>
  <c r="Z85" i="19"/>
  <c r="Z86" i="19"/>
  <c r="Z87" i="19"/>
  <c r="Z88" i="19"/>
  <c r="Z89" i="19"/>
  <c r="Z90" i="19"/>
  <c r="Z91" i="19"/>
  <c r="Z92" i="19"/>
  <c r="Z93" i="19"/>
  <c r="Z94" i="19"/>
  <c r="Z95" i="19"/>
  <c r="Z96" i="19"/>
  <c r="Z97" i="19"/>
  <c r="Z98" i="19"/>
  <c r="Z99" i="19"/>
  <c r="Z100" i="19"/>
  <c r="Z101" i="19"/>
  <c r="Z102" i="19"/>
  <c r="Z103" i="19"/>
  <c r="Z104" i="19"/>
  <c r="Z105" i="19"/>
  <c r="Z106" i="19"/>
  <c r="Z107" i="19"/>
  <c r="Z108" i="19"/>
  <c r="Z109" i="19"/>
  <c r="Z110" i="19"/>
  <c r="Z111" i="19"/>
  <c r="Z112" i="19"/>
  <c r="Z113" i="19"/>
  <c r="Z114" i="19"/>
  <c r="Z115" i="19"/>
  <c r="Z116" i="19"/>
  <c r="Z117" i="19"/>
  <c r="Z118" i="19"/>
  <c r="Z119" i="19"/>
  <c r="Z120" i="19"/>
  <c r="Z121" i="19"/>
  <c r="Z122" i="19"/>
  <c r="Z123" i="19"/>
  <c r="Z124" i="19"/>
  <c r="Z125" i="19"/>
  <c r="F12" i="19"/>
  <c r="F16" i="19"/>
  <c r="F20" i="19"/>
  <c r="F24" i="19"/>
  <c r="F28" i="19"/>
  <c r="F32" i="19"/>
  <c r="F36" i="19"/>
  <c r="F40" i="19"/>
  <c r="F44" i="19"/>
  <c r="F48" i="19"/>
  <c r="F52" i="19"/>
  <c r="F56" i="19"/>
  <c r="F60" i="19"/>
  <c r="F64" i="19"/>
  <c r="F68" i="19"/>
  <c r="F72" i="19"/>
  <c r="F76" i="19"/>
  <c r="F77" i="19"/>
  <c r="F80" i="19"/>
  <c r="F81" i="19"/>
  <c r="F84" i="19"/>
  <c r="F85" i="19"/>
  <c r="F88" i="19"/>
  <c r="F89" i="19"/>
  <c r="F92" i="19"/>
  <c r="F93" i="19"/>
  <c r="F96" i="19"/>
  <c r="F97" i="19"/>
  <c r="F101" i="19"/>
  <c r="F105" i="19"/>
  <c r="F109" i="19"/>
  <c r="F113" i="19"/>
  <c r="F117" i="19"/>
  <c r="F121" i="19"/>
  <c r="F125" i="19"/>
  <c r="W31" i="19"/>
  <c r="W32" i="19"/>
  <c r="W33" i="19"/>
  <c r="W34" i="19"/>
  <c r="W35" i="19"/>
  <c r="W36" i="19"/>
  <c r="W37" i="19"/>
  <c r="W38" i="19"/>
  <c r="W39" i="19"/>
  <c r="W40" i="19"/>
  <c r="W41" i="19"/>
  <c r="W42" i="19"/>
  <c r="W43" i="19"/>
  <c r="W44" i="19"/>
  <c r="W45" i="19"/>
  <c r="X45" i="19"/>
  <c r="W46" i="19"/>
  <c r="W47" i="19"/>
  <c r="W48" i="19"/>
  <c r="W49" i="19"/>
  <c r="X49" i="19"/>
  <c r="W50" i="19"/>
  <c r="W51" i="19"/>
  <c r="W52" i="19"/>
  <c r="W53" i="19"/>
  <c r="X53" i="19"/>
  <c r="W54" i="19"/>
  <c r="W55" i="19"/>
  <c r="W56" i="19"/>
  <c r="W57" i="19"/>
  <c r="X57" i="19"/>
  <c r="W58" i="19"/>
  <c r="W59" i="19"/>
  <c r="W60" i="19"/>
  <c r="W61" i="19"/>
  <c r="X61" i="19"/>
  <c r="W62" i="19"/>
  <c r="W63" i="19"/>
  <c r="W64" i="19"/>
  <c r="W65" i="19"/>
  <c r="X65" i="19"/>
  <c r="W66" i="19"/>
  <c r="W67" i="19"/>
  <c r="W68" i="19"/>
  <c r="W69" i="19"/>
  <c r="W70" i="19"/>
  <c r="W71" i="19"/>
  <c r="W72" i="19"/>
  <c r="W73" i="19"/>
  <c r="W74" i="19"/>
  <c r="W75" i="19"/>
  <c r="W76" i="19"/>
  <c r="W77" i="19"/>
  <c r="W78" i="19"/>
  <c r="W79" i="19"/>
  <c r="W80" i="19"/>
  <c r="W81" i="19"/>
  <c r="W82" i="19"/>
  <c r="W83" i="19"/>
  <c r="W84" i="19"/>
  <c r="W85" i="19"/>
  <c r="W86" i="19"/>
  <c r="W87" i="19"/>
  <c r="W88" i="19"/>
  <c r="W89" i="19"/>
  <c r="W90" i="19"/>
  <c r="W91" i="19"/>
  <c r="W92" i="19"/>
  <c r="W93" i="19"/>
  <c r="W94" i="19"/>
  <c r="W95" i="19"/>
  <c r="W96" i="19"/>
  <c r="W97" i="19"/>
  <c r="W98" i="19"/>
  <c r="W99" i="19"/>
  <c r="W100" i="19"/>
  <c r="W101" i="19"/>
  <c r="W102" i="19"/>
  <c r="W103" i="19"/>
  <c r="W104" i="19"/>
  <c r="W105" i="19"/>
  <c r="W106" i="19"/>
  <c r="W107" i="19"/>
  <c r="W108" i="19"/>
  <c r="W109" i="19"/>
  <c r="W110" i="19"/>
  <c r="W111" i="19"/>
  <c r="W112" i="19"/>
  <c r="W113" i="19"/>
  <c r="W114" i="19"/>
  <c r="W115" i="19"/>
  <c r="W116" i="19"/>
  <c r="W117" i="19"/>
  <c r="W118" i="19"/>
  <c r="W119" i="19"/>
  <c r="W120" i="19"/>
  <c r="W121" i="19"/>
  <c r="W122" i="19"/>
  <c r="W123" i="19"/>
  <c r="W124" i="19"/>
  <c r="W125" i="19"/>
  <c r="D260" i="19"/>
  <c r="L260" i="19"/>
  <c r="D261" i="19"/>
  <c r="L261" i="19"/>
  <c r="D262" i="19"/>
  <c r="L262" i="19"/>
  <c r="D263" i="19"/>
  <c r="L263" i="19"/>
  <c r="D264" i="19"/>
  <c r="L264" i="19"/>
  <c r="D265" i="19"/>
  <c r="L265" i="19"/>
  <c r="D266" i="19"/>
  <c r="L266" i="19"/>
  <c r="D267" i="19"/>
  <c r="L267" i="19"/>
  <c r="D268" i="19"/>
  <c r="L268" i="19"/>
  <c r="D269" i="19"/>
  <c r="L269" i="19"/>
  <c r="D270" i="19"/>
  <c r="L270" i="19"/>
  <c r="D271" i="19"/>
  <c r="L271" i="19"/>
  <c r="D272" i="19"/>
  <c r="L272" i="19"/>
  <c r="D273" i="19"/>
  <c r="L273" i="19"/>
  <c r="D274" i="19"/>
  <c r="L274" i="19"/>
  <c r="D275" i="19"/>
  <c r="L275" i="19"/>
  <c r="D276" i="19"/>
  <c r="L276" i="19"/>
  <c r="D277" i="19"/>
  <c r="L277" i="19"/>
  <c r="D278" i="19"/>
  <c r="L278" i="19"/>
  <c r="D279" i="19"/>
  <c r="L279" i="19"/>
  <c r="D280" i="19"/>
  <c r="L280" i="19"/>
  <c r="D281" i="19"/>
  <c r="L281" i="19"/>
  <c r="D282" i="19"/>
  <c r="L282" i="19"/>
  <c r="D283" i="19"/>
  <c r="L283" i="19"/>
  <c r="D284" i="19"/>
  <c r="L284" i="19"/>
  <c r="D285" i="19"/>
  <c r="L285" i="19"/>
  <c r="D286" i="19"/>
  <c r="L286" i="19"/>
  <c r="D287" i="19"/>
  <c r="L287" i="19"/>
  <c r="D288" i="19"/>
  <c r="L288" i="19"/>
  <c r="D289" i="19"/>
  <c r="L289" i="19"/>
  <c r="D290" i="19"/>
  <c r="L290" i="19"/>
  <c r="D291" i="19"/>
  <c r="L291" i="19"/>
  <c r="D292" i="19"/>
  <c r="L292" i="19"/>
  <c r="D293" i="19"/>
  <c r="L293" i="19"/>
  <c r="D294" i="19"/>
  <c r="L294" i="19"/>
  <c r="D295" i="19"/>
  <c r="L295" i="19"/>
  <c r="D296" i="19"/>
  <c r="L296" i="19"/>
  <c r="D297" i="19"/>
  <c r="L297" i="19"/>
  <c r="D298" i="19"/>
  <c r="L298" i="19"/>
  <c r="D299" i="19"/>
  <c r="L299" i="19"/>
  <c r="D300" i="19"/>
  <c r="L300" i="19"/>
  <c r="D301" i="19"/>
  <c r="L301" i="19"/>
  <c r="D302" i="19"/>
  <c r="L302" i="19"/>
  <c r="D303" i="19"/>
  <c r="L303" i="19"/>
  <c r="D304" i="19"/>
  <c r="L304" i="19"/>
  <c r="D305" i="19"/>
  <c r="L305" i="19"/>
  <c r="D306" i="19"/>
  <c r="L306" i="19"/>
  <c r="D307" i="19"/>
  <c r="L307" i="19"/>
  <c r="D308" i="19"/>
  <c r="L308" i="19"/>
  <c r="D309" i="19"/>
  <c r="L309" i="19"/>
  <c r="D310" i="19"/>
  <c r="L310" i="19"/>
  <c r="D311" i="19"/>
  <c r="L311" i="19"/>
  <c r="D312" i="19"/>
  <c r="L312" i="19"/>
  <c r="D313" i="19"/>
  <c r="L313" i="19"/>
  <c r="D314" i="19"/>
  <c r="L314" i="19"/>
  <c r="D315" i="19"/>
  <c r="L315" i="19"/>
  <c r="D316" i="19"/>
  <c r="L316" i="19"/>
  <c r="D317" i="19"/>
  <c r="L317" i="19"/>
  <c r="D318" i="19"/>
  <c r="L318" i="19"/>
  <c r="D319" i="19"/>
  <c r="L319" i="19"/>
  <c r="D320" i="19"/>
  <c r="L320" i="19"/>
  <c r="D321" i="19"/>
  <c r="L321" i="19"/>
  <c r="D322" i="19"/>
  <c r="L322" i="19"/>
  <c r="D323" i="19"/>
  <c r="L323" i="19"/>
  <c r="D324" i="19"/>
  <c r="L324" i="19"/>
  <c r="D325" i="19"/>
  <c r="L325" i="19"/>
  <c r="D326" i="19"/>
  <c r="L326" i="19"/>
  <c r="D327" i="19"/>
  <c r="L327" i="19"/>
  <c r="D328" i="19"/>
  <c r="L328" i="19"/>
  <c r="D329" i="19"/>
  <c r="L329" i="19"/>
  <c r="D330" i="19"/>
  <c r="L330" i="19"/>
  <c r="D331" i="19"/>
  <c r="L331" i="19"/>
  <c r="D332" i="19"/>
  <c r="L332" i="19"/>
  <c r="D333" i="19"/>
  <c r="L333" i="19"/>
  <c r="D334" i="19"/>
  <c r="L334" i="19"/>
  <c r="D335" i="19"/>
  <c r="L335" i="19"/>
  <c r="D336" i="19"/>
  <c r="L336" i="19"/>
  <c r="D337" i="19"/>
  <c r="L337" i="19"/>
  <c r="D338" i="19"/>
  <c r="L338" i="19"/>
  <c r="D339" i="19"/>
  <c r="L339" i="19"/>
  <c r="D340" i="19"/>
  <c r="L340" i="19"/>
  <c r="D341" i="19"/>
  <c r="L341" i="19"/>
  <c r="A260" i="19"/>
  <c r="A261" i="19"/>
  <c r="A262" i="19"/>
  <c r="A263" i="19"/>
  <c r="A264" i="19"/>
  <c r="A265" i="19"/>
  <c r="A266" i="19"/>
  <c r="A267" i="19"/>
  <c r="A268" i="19"/>
  <c r="A269" i="19"/>
  <c r="A270" i="19"/>
  <c r="A271" i="19"/>
  <c r="A272" i="19"/>
  <c r="A273" i="19"/>
  <c r="A274" i="19"/>
  <c r="A275" i="19"/>
  <c r="A276" i="19"/>
  <c r="A277" i="19"/>
  <c r="A278" i="19"/>
  <c r="A279" i="19"/>
  <c r="A280" i="19"/>
  <c r="A281" i="19"/>
  <c r="A282" i="19"/>
  <c r="A283" i="19"/>
  <c r="A284" i="19"/>
  <c r="A285" i="19"/>
  <c r="A286" i="19"/>
  <c r="A287" i="19"/>
  <c r="A288" i="19"/>
  <c r="A289" i="19"/>
  <c r="A290" i="19"/>
  <c r="A291" i="19"/>
  <c r="A292" i="19"/>
  <c r="A293" i="19"/>
  <c r="A294" i="19"/>
  <c r="A295" i="19"/>
  <c r="A296" i="19"/>
  <c r="A297" i="19"/>
  <c r="A298" i="19"/>
  <c r="A299" i="19"/>
  <c r="A300" i="19"/>
  <c r="A301" i="19"/>
  <c r="A302" i="19"/>
  <c r="A303" i="19"/>
  <c r="A304" i="19"/>
  <c r="A305" i="19"/>
  <c r="A306" i="19"/>
  <c r="A307" i="19"/>
  <c r="A308" i="19"/>
  <c r="A309" i="19"/>
  <c r="A310" i="19"/>
  <c r="A311" i="19"/>
  <c r="A312" i="19"/>
  <c r="A313" i="19"/>
  <c r="A314" i="19"/>
  <c r="A315" i="19"/>
  <c r="A316" i="19"/>
  <c r="A317" i="19"/>
  <c r="A318" i="19"/>
  <c r="A319" i="19"/>
  <c r="A320" i="19"/>
  <c r="A321" i="19"/>
  <c r="A322" i="19"/>
  <c r="A323" i="19"/>
  <c r="A324" i="19"/>
  <c r="A325" i="19"/>
  <c r="A326" i="19"/>
  <c r="A327" i="19"/>
  <c r="A328" i="19"/>
  <c r="A329" i="19"/>
  <c r="A330" i="19"/>
  <c r="A331" i="19"/>
  <c r="A332" i="19"/>
  <c r="A333" i="19"/>
  <c r="A334" i="19"/>
  <c r="A335" i="19"/>
  <c r="A336" i="19"/>
  <c r="A337" i="19"/>
  <c r="A338" i="19"/>
  <c r="A339" i="19"/>
  <c r="A340" i="19"/>
  <c r="A341" i="19"/>
  <c r="A342" i="19"/>
  <c r="B260" i="19"/>
  <c r="C260" i="19"/>
  <c r="E260" i="19"/>
  <c r="F260" i="19"/>
  <c r="H260" i="19"/>
  <c r="J260" i="19"/>
  <c r="B261" i="19"/>
  <c r="C261" i="19"/>
  <c r="F261" i="19"/>
  <c r="H261" i="19"/>
  <c r="J261" i="19"/>
  <c r="B262" i="19"/>
  <c r="C262" i="19"/>
  <c r="E262" i="19"/>
  <c r="F262" i="19"/>
  <c r="H262" i="19"/>
  <c r="J262" i="19"/>
  <c r="B263" i="19"/>
  <c r="C263" i="19"/>
  <c r="F263" i="19"/>
  <c r="H263" i="19"/>
  <c r="J263" i="19"/>
  <c r="B264" i="19"/>
  <c r="C264" i="19"/>
  <c r="F264" i="19"/>
  <c r="G264" i="19"/>
  <c r="H264" i="19"/>
  <c r="J264" i="19"/>
  <c r="B265" i="19"/>
  <c r="C265" i="19"/>
  <c r="F265" i="19"/>
  <c r="H265" i="19"/>
  <c r="J265" i="19"/>
  <c r="B266" i="19"/>
  <c r="C266" i="19"/>
  <c r="E266" i="19"/>
  <c r="F266" i="19"/>
  <c r="H266" i="19"/>
  <c r="J266" i="19"/>
  <c r="B267" i="19"/>
  <c r="C267" i="19"/>
  <c r="F267" i="19"/>
  <c r="H267" i="19"/>
  <c r="J267" i="19"/>
  <c r="B268" i="19"/>
  <c r="C268" i="19"/>
  <c r="F268" i="19"/>
  <c r="G268" i="19"/>
  <c r="H268" i="19"/>
  <c r="J268" i="19"/>
  <c r="B269" i="19"/>
  <c r="C269" i="19"/>
  <c r="F269" i="19"/>
  <c r="H269" i="19"/>
  <c r="J269" i="19"/>
  <c r="B270" i="19"/>
  <c r="C270" i="19"/>
  <c r="E270" i="19"/>
  <c r="F270" i="19"/>
  <c r="H270" i="19"/>
  <c r="J270" i="19"/>
  <c r="B271" i="19"/>
  <c r="C271" i="19"/>
  <c r="F271" i="19"/>
  <c r="H271" i="19"/>
  <c r="J271" i="19"/>
  <c r="B272" i="19"/>
  <c r="C272" i="19"/>
  <c r="F272" i="19"/>
  <c r="G272" i="19"/>
  <c r="H272" i="19"/>
  <c r="J272" i="19"/>
  <c r="B273" i="19"/>
  <c r="C273" i="19"/>
  <c r="F273" i="19"/>
  <c r="H273" i="19"/>
  <c r="J273" i="19"/>
  <c r="B274" i="19"/>
  <c r="C274" i="19"/>
  <c r="E274" i="19"/>
  <c r="F274" i="19"/>
  <c r="H274" i="19"/>
  <c r="J274" i="19"/>
  <c r="B275" i="19"/>
  <c r="C275" i="19"/>
  <c r="F275" i="19"/>
  <c r="H275" i="19"/>
  <c r="J275" i="19"/>
  <c r="B276" i="19"/>
  <c r="C276" i="19"/>
  <c r="F276" i="19"/>
  <c r="G276" i="19"/>
  <c r="H276" i="19"/>
  <c r="J276" i="19"/>
  <c r="B277" i="19"/>
  <c r="C277" i="19"/>
  <c r="F277" i="19"/>
  <c r="H277" i="19"/>
  <c r="J277" i="19"/>
  <c r="B278" i="19"/>
  <c r="C278" i="19"/>
  <c r="E278" i="19"/>
  <c r="F278" i="19"/>
  <c r="H278" i="19"/>
  <c r="J278" i="19"/>
  <c r="B279" i="19"/>
  <c r="C279" i="19"/>
  <c r="F279" i="19"/>
  <c r="H279" i="19"/>
  <c r="J279" i="19"/>
  <c r="B280" i="19"/>
  <c r="C280" i="19"/>
  <c r="F280" i="19"/>
  <c r="G280" i="19"/>
  <c r="H280" i="19"/>
  <c r="J280" i="19"/>
  <c r="B281" i="19"/>
  <c r="C281" i="19"/>
  <c r="F281" i="19"/>
  <c r="H281" i="19"/>
  <c r="J281" i="19"/>
  <c r="B282" i="19"/>
  <c r="C282" i="19"/>
  <c r="E282" i="19"/>
  <c r="F282" i="19"/>
  <c r="H282" i="19"/>
  <c r="J282" i="19"/>
  <c r="B283" i="19"/>
  <c r="C283" i="19"/>
  <c r="F283" i="19"/>
  <c r="H283" i="19"/>
  <c r="J283" i="19"/>
  <c r="B284" i="19"/>
  <c r="C284" i="19"/>
  <c r="F284" i="19"/>
  <c r="G284" i="19"/>
  <c r="H284" i="19"/>
  <c r="J284" i="19"/>
  <c r="B285" i="19"/>
  <c r="C285" i="19"/>
  <c r="F285" i="19"/>
  <c r="H285" i="19"/>
  <c r="J285" i="19"/>
  <c r="B286" i="19"/>
  <c r="C286" i="19"/>
  <c r="E286" i="19"/>
  <c r="F286" i="19"/>
  <c r="H286" i="19"/>
  <c r="J286" i="19"/>
  <c r="B287" i="19"/>
  <c r="C287" i="19"/>
  <c r="F287" i="19"/>
  <c r="H287" i="19"/>
  <c r="J287" i="19"/>
  <c r="B288" i="19"/>
  <c r="C288" i="19"/>
  <c r="F288" i="19"/>
  <c r="G288" i="19"/>
  <c r="H288" i="19"/>
  <c r="J288" i="19"/>
  <c r="B289" i="19"/>
  <c r="C289" i="19"/>
  <c r="F289" i="19"/>
  <c r="H289" i="19"/>
  <c r="J289" i="19"/>
  <c r="B290" i="19"/>
  <c r="C290" i="19"/>
  <c r="E290" i="19"/>
  <c r="F290" i="19"/>
  <c r="H290" i="19"/>
  <c r="J290" i="19"/>
  <c r="B291" i="19"/>
  <c r="C291" i="19"/>
  <c r="F291" i="19"/>
  <c r="H291" i="19"/>
  <c r="J291" i="19"/>
  <c r="B292" i="19"/>
  <c r="C292" i="19"/>
  <c r="F292" i="19"/>
  <c r="G292" i="19"/>
  <c r="H292" i="19"/>
  <c r="J292" i="19"/>
  <c r="B293" i="19"/>
  <c r="C293" i="19"/>
  <c r="F293" i="19"/>
  <c r="H293" i="19"/>
  <c r="J293" i="19"/>
  <c r="B294" i="19"/>
  <c r="C294" i="19"/>
  <c r="E294" i="19"/>
  <c r="F294" i="19"/>
  <c r="H294" i="19"/>
  <c r="J294" i="19"/>
  <c r="B295" i="19"/>
  <c r="C295" i="19"/>
  <c r="F295" i="19"/>
  <c r="G295" i="19"/>
  <c r="H295" i="19"/>
  <c r="J295" i="19"/>
  <c r="B296" i="19"/>
  <c r="C296" i="19"/>
  <c r="F296" i="19"/>
  <c r="G296" i="19"/>
  <c r="H296" i="19"/>
  <c r="J296" i="19"/>
  <c r="B297" i="19"/>
  <c r="C297" i="19"/>
  <c r="F297" i="19"/>
  <c r="H297" i="19"/>
  <c r="J297" i="19"/>
  <c r="B298" i="19"/>
  <c r="C298" i="19"/>
  <c r="E298" i="19"/>
  <c r="F298" i="19"/>
  <c r="H298" i="19"/>
  <c r="J298" i="19"/>
  <c r="B299" i="19"/>
  <c r="C299" i="19"/>
  <c r="F299" i="19"/>
  <c r="G299" i="19"/>
  <c r="H299" i="19"/>
  <c r="J299" i="19"/>
  <c r="B300" i="19"/>
  <c r="C300" i="19"/>
  <c r="F300" i="19"/>
  <c r="G300" i="19"/>
  <c r="H300" i="19"/>
  <c r="J300" i="19"/>
  <c r="B301" i="19"/>
  <c r="C301" i="19"/>
  <c r="F301" i="19"/>
  <c r="H301" i="19"/>
  <c r="J301" i="19"/>
  <c r="B302" i="19"/>
  <c r="C302" i="19"/>
  <c r="E302" i="19"/>
  <c r="F302" i="19"/>
  <c r="H302" i="19"/>
  <c r="J302" i="19"/>
  <c r="B303" i="19"/>
  <c r="C303" i="19"/>
  <c r="F303" i="19"/>
  <c r="G303" i="19"/>
  <c r="H303" i="19"/>
  <c r="J303" i="19"/>
  <c r="B304" i="19"/>
  <c r="C304" i="19"/>
  <c r="F304" i="19"/>
  <c r="G304" i="19"/>
  <c r="H304" i="19"/>
  <c r="J304" i="19"/>
  <c r="B305" i="19"/>
  <c r="C305" i="19"/>
  <c r="F305" i="19"/>
  <c r="H305" i="19"/>
  <c r="J305" i="19"/>
  <c r="B306" i="19"/>
  <c r="C306" i="19"/>
  <c r="E306" i="19"/>
  <c r="F306" i="19"/>
  <c r="H306" i="19"/>
  <c r="J306" i="19"/>
  <c r="B307" i="19"/>
  <c r="C307" i="19"/>
  <c r="F307" i="19"/>
  <c r="G307" i="19"/>
  <c r="H307" i="19"/>
  <c r="J307" i="19"/>
  <c r="B308" i="19"/>
  <c r="C308" i="19"/>
  <c r="F308" i="19"/>
  <c r="G308" i="19"/>
  <c r="H308" i="19"/>
  <c r="J308" i="19"/>
  <c r="B309" i="19"/>
  <c r="C309" i="19"/>
  <c r="F309" i="19"/>
  <c r="H309" i="19"/>
  <c r="J309" i="19"/>
  <c r="B310" i="19"/>
  <c r="C310" i="19"/>
  <c r="E310" i="19"/>
  <c r="F310" i="19"/>
  <c r="H310" i="19"/>
  <c r="J310" i="19"/>
  <c r="B311" i="19"/>
  <c r="C311" i="19"/>
  <c r="F311" i="19"/>
  <c r="G311" i="19"/>
  <c r="H311" i="19"/>
  <c r="J311" i="19"/>
  <c r="B312" i="19"/>
  <c r="C312" i="19"/>
  <c r="F312" i="19"/>
  <c r="G312" i="19"/>
  <c r="H312" i="19"/>
  <c r="J312" i="19"/>
  <c r="B313" i="19"/>
  <c r="C313" i="19"/>
  <c r="F313" i="19"/>
  <c r="H313" i="19"/>
  <c r="J313" i="19"/>
  <c r="B314" i="19"/>
  <c r="C314" i="19"/>
  <c r="E314" i="19"/>
  <c r="F314" i="19"/>
  <c r="H314" i="19"/>
  <c r="J314" i="19"/>
  <c r="B315" i="19"/>
  <c r="C315" i="19"/>
  <c r="F315" i="19"/>
  <c r="G315" i="19"/>
  <c r="H315" i="19"/>
  <c r="J315" i="19"/>
  <c r="B316" i="19"/>
  <c r="C316" i="19"/>
  <c r="F316" i="19"/>
  <c r="G316" i="19"/>
  <c r="H316" i="19"/>
  <c r="J316" i="19"/>
  <c r="B317" i="19"/>
  <c r="C317" i="19"/>
  <c r="F317" i="19"/>
  <c r="H317" i="19"/>
  <c r="J317" i="19"/>
  <c r="B318" i="19"/>
  <c r="C318" i="19"/>
  <c r="E318" i="19"/>
  <c r="F318" i="19"/>
  <c r="H318" i="19"/>
  <c r="J318" i="19"/>
  <c r="B319" i="19"/>
  <c r="C319" i="19"/>
  <c r="F319" i="19"/>
  <c r="G319" i="19"/>
  <c r="H319" i="19"/>
  <c r="J319" i="19"/>
  <c r="B320" i="19"/>
  <c r="C320" i="19"/>
  <c r="F320" i="19"/>
  <c r="G320" i="19"/>
  <c r="H320" i="19"/>
  <c r="J320" i="19"/>
  <c r="B321" i="19"/>
  <c r="C321" i="19"/>
  <c r="F321" i="19"/>
  <c r="H321" i="19"/>
  <c r="J321" i="19"/>
  <c r="B322" i="19"/>
  <c r="C322" i="19"/>
  <c r="E322" i="19"/>
  <c r="F322" i="19"/>
  <c r="H322" i="19"/>
  <c r="J322" i="19"/>
  <c r="B323" i="19"/>
  <c r="C323" i="19"/>
  <c r="F323" i="19"/>
  <c r="G323" i="19"/>
  <c r="H323" i="19"/>
  <c r="J323" i="19"/>
  <c r="B324" i="19"/>
  <c r="C324" i="19"/>
  <c r="F324" i="19"/>
  <c r="G324" i="19"/>
  <c r="H324" i="19"/>
  <c r="J324" i="19"/>
  <c r="B325" i="19"/>
  <c r="C325" i="19"/>
  <c r="F325" i="19"/>
  <c r="H325" i="19"/>
  <c r="J325" i="19"/>
  <c r="B326" i="19"/>
  <c r="C326" i="19"/>
  <c r="E326" i="19"/>
  <c r="F326" i="19"/>
  <c r="H326" i="19"/>
  <c r="J326" i="19"/>
  <c r="B327" i="19"/>
  <c r="C327" i="19"/>
  <c r="F327" i="19"/>
  <c r="G327" i="19"/>
  <c r="H327" i="19"/>
  <c r="J327" i="19"/>
  <c r="B328" i="19"/>
  <c r="C328" i="19"/>
  <c r="F328" i="19"/>
  <c r="G328" i="19"/>
  <c r="H328" i="19"/>
  <c r="J328" i="19"/>
  <c r="B329" i="19"/>
  <c r="C329" i="19"/>
  <c r="F329" i="19"/>
  <c r="H329" i="19"/>
  <c r="J329" i="19"/>
  <c r="B330" i="19"/>
  <c r="C330" i="19"/>
  <c r="E330" i="19"/>
  <c r="F330" i="19"/>
  <c r="H330" i="19"/>
  <c r="J330" i="19"/>
  <c r="B331" i="19"/>
  <c r="C331" i="19"/>
  <c r="F331" i="19"/>
  <c r="G331" i="19"/>
  <c r="H331" i="19"/>
  <c r="J331" i="19"/>
  <c r="B332" i="19"/>
  <c r="C332" i="19"/>
  <c r="F332" i="19"/>
  <c r="G332" i="19"/>
  <c r="H332" i="19"/>
  <c r="J332" i="19"/>
  <c r="B333" i="19"/>
  <c r="C333" i="19"/>
  <c r="F333" i="19"/>
  <c r="H333" i="19"/>
  <c r="J333" i="19"/>
  <c r="B334" i="19"/>
  <c r="C334" i="19"/>
  <c r="E334" i="19"/>
  <c r="F334" i="19"/>
  <c r="H334" i="19"/>
  <c r="J334" i="19"/>
  <c r="B335" i="19"/>
  <c r="C335" i="19"/>
  <c r="F335" i="19"/>
  <c r="G335" i="19"/>
  <c r="H335" i="19"/>
  <c r="J335" i="19"/>
  <c r="B336" i="19"/>
  <c r="C336" i="19"/>
  <c r="F336" i="19"/>
  <c r="G336" i="19"/>
  <c r="H336" i="19"/>
  <c r="J336" i="19"/>
  <c r="B337" i="19"/>
  <c r="C337" i="19"/>
  <c r="F337" i="19"/>
  <c r="H337" i="19"/>
  <c r="J337" i="19"/>
  <c r="B338" i="19"/>
  <c r="C338" i="19"/>
  <c r="E338" i="19"/>
  <c r="F338" i="19"/>
  <c r="H338" i="19"/>
  <c r="J338" i="19"/>
  <c r="B339" i="19"/>
  <c r="C339" i="19"/>
  <c r="F339" i="19"/>
  <c r="G339" i="19"/>
  <c r="H339" i="19"/>
  <c r="J339" i="19"/>
  <c r="B340" i="19"/>
  <c r="C340" i="19"/>
  <c r="F340" i="19"/>
  <c r="G340" i="19"/>
  <c r="H340" i="19"/>
  <c r="J340" i="19"/>
  <c r="B341" i="19"/>
  <c r="C341" i="19"/>
  <c r="F341" i="19"/>
  <c r="H341" i="19"/>
  <c r="J341" i="19"/>
  <c r="B342" i="19"/>
  <c r="C342" i="19"/>
  <c r="E342" i="19"/>
  <c r="F342" i="19"/>
  <c r="H342" i="19"/>
  <c r="J342" i="19"/>
  <c r="T43" i="19"/>
  <c r="R43" i="19"/>
  <c r="X43" i="19"/>
  <c r="T44" i="19"/>
  <c r="R44" i="19"/>
  <c r="X44" i="19"/>
  <c r="T45" i="19"/>
  <c r="R45" i="19"/>
  <c r="T46" i="19"/>
  <c r="R46" i="19"/>
  <c r="X46" i="19"/>
  <c r="T47" i="19"/>
  <c r="R47" i="19"/>
  <c r="X47" i="19"/>
  <c r="T48" i="19"/>
  <c r="R48" i="19"/>
  <c r="X48" i="19"/>
  <c r="T49" i="19"/>
  <c r="R49" i="19"/>
  <c r="T50" i="19"/>
  <c r="R50" i="19"/>
  <c r="X50" i="19"/>
  <c r="T51" i="19"/>
  <c r="R51" i="19"/>
  <c r="X51" i="19"/>
  <c r="T52" i="19"/>
  <c r="R52" i="19"/>
  <c r="X52" i="19"/>
  <c r="T53" i="19"/>
  <c r="R53" i="19"/>
  <c r="T54" i="19"/>
  <c r="R54" i="19"/>
  <c r="X54" i="19"/>
  <c r="T55" i="19"/>
  <c r="R55" i="19"/>
  <c r="X55" i="19"/>
  <c r="T56" i="19"/>
  <c r="R56" i="19"/>
  <c r="X56" i="19"/>
  <c r="T57" i="19"/>
  <c r="R57" i="19"/>
  <c r="T58" i="19"/>
  <c r="R58" i="19"/>
  <c r="X58" i="19"/>
  <c r="T59" i="19"/>
  <c r="R59" i="19"/>
  <c r="X59" i="19"/>
  <c r="T60" i="19"/>
  <c r="R60" i="19"/>
  <c r="X60" i="19"/>
  <c r="T61" i="19"/>
  <c r="R61" i="19"/>
  <c r="T62" i="19"/>
  <c r="R62" i="19"/>
  <c r="X62" i="19"/>
  <c r="T63" i="19"/>
  <c r="R63" i="19"/>
  <c r="X63" i="19"/>
  <c r="T64" i="19"/>
  <c r="R64" i="19"/>
  <c r="X64" i="19"/>
  <c r="T65" i="19"/>
  <c r="R65" i="19"/>
  <c r="T66" i="19"/>
  <c r="R66" i="19"/>
  <c r="X66" i="19"/>
  <c r="T67" i="19"/>
  <c r="R67" i="19"/>
  <c r="X67" i="19"/>
  <c r="T68" i="19"/>
  <c r="R68" i="19"/>
  <c r="X68" i="19"/>
  <c r="T69" i="19"/>
  <c r="R69" i="19"/>
  <c r="X69" i="19"/>
  <c r="T70" i="19"/>
  <c r="R70" i="19"/>
  <c r="X70" i="19"/>
  <c r="T71" i="19"/>
  <c r="R71" i="19"/>
  <c r="X71" i="19"/>
  <c r="T72" i="19"/>
  <c r="R72" i="19"/>
  <c r="X72" i="19"/>
  <c r="T73" i="19"/>
  <c r="R73" i="19"/>
  <c r="X73" i="19"/>
  <c r="T74" i="19"/>
  <c r="R74" i="19"/>
  <c r="X74" i="19"/>
  <c r="T75" i="19"/>
  <c r="R75" i="19"/>
  <c r="X75" i="19"/>
  <c r="T76" i="19"/>
  <c r="R76" i="19"/>
  <c r="X76" i="19"/>
  <c r="T77" i="19"/>
  <c r="R77" i="19"/>
  <c r="X77" i="19"/>
  <c r="T78" i="19"/>
  <c r="R78" i="19"/>
  <c r="X78" i="19"/>
  <c r="T79" i="19"/>
  <c r="R79" i="19"/>
  <c r="X79" i="19"/>
  <c r="T80" i="19"/>
  <c r="R80" i="19"/>
  <c r="X80" i="19"/>
  <c r="T81" i="19"/>
  <c r="R81" i="19"/>
  <c r="X81" i="19"/>
  <c r="T82" i="19"/>
  <c r="R82" i="19"/>
  <c r="X82" i="19"/>
  <c r="T83" i="19"/>
  <c r="R83" i="19"/>
  <c r="X83" i="19"/>
  <c r="T84" i="19"/>
  <c r="R84" i="19"/>
  <c r="X84" i="19"/>
  <c r="T85" i="19"/>
  <c r="R85" i="19"/>
  <c r="X85" i="19"/>
  <c r="T86" i="19"/>
  <c r="R86" i="19"/>
  <c r="X86" i="19"/>
  <c r="T87" i="19"/>
  <c r="R87" i="19"/>
  <c r="X87" i="19"/>
  <c r="T88" i="19"/>
  <c r="R88" i="19"/>
  <c r="X88" i="19"/>
  <c r="T89" i="19"/>
  <c r="R89" i="19"/>
  <c r="X89" i="19"/>
  <c r="T90" i="19"/>
  <c r="R90" i="19"/>
  <c r="X90" i="19"/>
  <c r="T91" i="19"/>
  <c r="R91" i="19"/>
  <c r="X91" i="19"/>
  <c r="T92" i="19"/>
  <c r="R92" i="19"/>
  <c r="X92" i="19"/>
  <c r="T93" i="19"/>
  <c r="R93" i="19"/>
  <c r="X93" i="19"/>
  <c r="T94" i="19"/>
  <c r="R94" i="19"/>
  <c r="X94" i="19"/>
  <c r="T95" i="19"/>
  <c r="R95" i="19"/>
  <c r="X95" i="19"/>
  <c r="T96" i="19"/>
  <c r="R96" i="19"/>
  <c r="X96" i="19"/>
  <c r="T97" i="19"/>
  <c r="R97" i="19"/>
  <c r="X97" i="19"/>
  <c r="T98" i="19"/>
  <c r="R98" i="19"/>
  <c r="X98" i="19"/>
  <c r="T99" i="19"/>
  <c r="R99" i="19"/>
  <c r="X99" i="19"/>
  <c r="T100" i="19"/>
  <c r="R100" i="19"/>
  <c r="X100" i="19"/>
  <c r="T101" i="19"/>
  <c r="R101" i="19"/>
  <c r="X101" i="19"/>
  <c r="T102" i="19"/>
  <c r="R102" i="19"/>
  <c r="X102" i="19"/>
  <c r="T103" i="19"/>
  <c r="R103" i="19"/>
  <c r="X103" i="19"/>
  <c r="T104" i="19"/>
  <c r="R104" i="19"/>
  <c r="X104" i="19"/>
  <c r="T105" i="19"/>
  <c r="R105" i="19"/>
  <c r="X105" i="19"/>
  <c r="T106" i="19"/>
  <c r="R106" i="19"/>
  <c r="X106" i="19"/>
  <c r="T107" i="19"/>
  <c r="R107" i="19"/>
  <c r="X107" i="19"/>
  <c r="T108" i="19"/>
  <c r="R108" i="19"/>
  <c r="X108" i="19"/>
  <c r="T109" i="19"/>
  <c r="R109" i="19"/>
  <c r="X109" i="19"/>
  <c r="T110" i="19"/>
  <c r="R110" i="19"/>
  <c r="X110" i="19"/>
  <c r="T111" i="19"/>
  <c r="R111" i="19"/>
  <c r="X111" i="19"/>
  <c r="T112" i="19"/>
  <c r="R112" i="19"/>
  <c r="X112" i="19"/>
  <c r="T113" i="19"/>
  <c r="R113" i="19"/>
  <c r="X113" i="19"/>
  <c r="T114" i="19"/>
  <c r="R114" i="19"/>
  <c r="X114" i="19"/>
  <c r="T115" i="19"/>
  <c r="R115" i="19"/>
  <c r="X115" i="19"/>
  <c r="T116" i="19"/>
  <c r="R116" i="19"/>
  <c r="X116" i="19"/>
  <c r="T117" i="19"/>
  <c r="R117" i="19"/>
  <c r="X117" i="19"/>
  <c r="T118" i="19"/>
  <c r="R118" i="19"/>
  <c r="X118" i="19"/>
  <c r="T119" i="19"/>
  <c r="R119" i="19"/>
  <c r="X119" i="19"/>
  <c r="T120" i="19"/>
  <c r="R120" i="19"/>
  <c r="X120" i="19"/>
  <c r="T121" i="19"/>
  <c r="R121" i="19"/>
  <c r="X121" i="19"/>
  <c r="T122" i="19"/>
  <c r="R122" i="19"/>
  <c r="X122" i="19"/>
  <c r="T123" i="19"/>
  <c r="R123" i="19"/>
  <c r="X123" i="19"/>
  <c r="T124" i="19"/>
  <c r="R124" i="19"/>
  <c r="X124" i="19"/>
  <c r="T125" i="19"/>
  <c r="R125" i="19"/>
  <c r="X125" i="19"/>
  <c r="T8" i="19"/>
  <c r="R8" i="19"/>
  <c r="W8" i="19"/>
  <c r="H9" i="19"/>
  <c r="T9" i="19"/>
  <c r="R9" i="19"/>
  <c r="W9" i="19"/>
  <c r="X9" i="19"/>
  <c r="T10" i="19"/>
  <c r="W10" i="19"/>
  <c r="X10" i="19"/>
  <c r="H11" i="19"/>
  <c r="T11" i="19"/>
  <c r="R11" i="19"/>
  <c r="W11" i="19"/>
  <c r="X11" i="19"/>
  <c r="T12" i="19"/>
  <c r="R12" i="19"/>
  <c r="W12" i="19"/>
  <c r="X12" i="19"/>
  <c r="H13" i="19"/>
  <c r="T13" i="19"/>
  <c r="R13" i="19"/>
  <c r="W13" i="19"/>
  <c r="X13" i="19"/>
  <c r="H14" i="19"/>
  <c r="T14" i="19"/>
  <c r="R14" i="19"/>
  <c r="W14" i="19"/>
  <c r="X14" i="19"/>
  <c r="H15" i="19"/>
  <c r="T15" i="19"/>
  <c r="R15" i="19"/>
  <c r="W15" i="19"/>
  <c r="X15" i="19"/>
  <c r="H16" i="19"/>
  <c r="T16" i="19"/>
  <c r="R16" i="19"/>
  <c r="W16" i="19"/>
  <c r="X16" i="19"/>
  <c r="H17" i="19"/>
  <c r="T17" i="19"/>
  <c r="R17" i="19"/>
  <c r="W17" i="19"/>
  <c r="X17" i="19"/>
  <c r="H18" i="19"/>
  <c r="T18" i="19"/>
  <c r="R18" i="19"/>
  <c r="W18" i="19"/>
  <c r="X18" i="19"/>
  <c r="H19" i="19"/>
  <c r="T19" i="19"/>
  <c r="R19" i="19"/>
  <c r="W19" i="19"/>
  <c r="X19" i="19"/>
  <c r="H20" i="19"/>
  <c r="T20" i="19"/>
  <c r="R20" i="19"/>
  <c r="W20" i="19"/>
  <c r="X20" i="19"/>
  <c r="H21" i="19"/>
  <c r="T21" i="19"/>
  <c r="R21" i="19"/>
  <c r="W21" i="19"/>
  <c r="X21" i="19"/>
  <c r="H22" i="19"/>
  <c r="T22" i="19"/>
  <c r="R22" i="19"/>
  <c r="W22" i="19"/>
  <c r="X22" i="19"/>
  <c r="H23" i="19"/>
  <c r="T23" i="19"/>
  <c r="R23" i="19"/>
  <c r="W23" i="19"/>
  <c r="X23" i="19"/>
  <c r="H24" i="19"/>
  <c r="T24" i="19"/>
  <c r="R24" i="19"/>
  <c r="W24" i="19"/>
  <c r="X24" i="19"/>
  <c r="H25" i="19"/>
  <c r="T25" i="19"/>
  <c r="R25" i="19"/>
  <c r="W25" i="19"/>
  <c r="X25" i="19"/>
  <c r="H26" i="19"/>
  <c r="T26" i="19"/>
  <c r="R26" i="19"/>
  <c r="W26" i="19"/>
  <c r="X26" i="19"/>
  <c r="H27" i="19"/>
  <c r="T27" i="19"/>
  <c r="R27" i="19"/>
  <c r="W27" i="19"/>
  <c r="X27" i="19"/>
  <c r="H28" i="19"/>
  <c r="T28" i="19"/>
  <c r="R28" i="19"/>
  <c r="W28" i="19"/>
  <c r="X28" i="19"/>
  <c r="H29" i="19"/>
  <c r="T29" i="19"/>
  <c r="R29" i="19"/>
  <c r="W29" i="19"/>
  <c r="X29" i="19"/>
  <c r="H30" i="19"/>
  <c r="T30" i="19"/>
  <c r="R30" i="19"/>
  <c r="W30" i="19"/>
  <c r="X30" i="19"/>
  <c r="H31" i="19"/>
  <c r="T31" i="19"/>
  <c r="R31" i="19"/>
  <c r="X31" i="19"/>
  <c r="H32" i="19"/>
  <c r="T32" i="19"/>
  <c r="R32" i="19"/>
  <c r="X32" i="19"/>
  <c r="H33" i="19"/>
  <c r="T33" i="19"/>
  <c r="R33" i="19"/>
  <c r="X33" i="19"/>
  <c r="H34" i="19"/>
  <c r="T34" i="19"/>
  <c r="R34" i="19"/>
  <c r="X34" i="19"/>
  <c r="H35" i="19"/>
  <c r="T35" i="19"/>
  <c r="R35" i="19"/>
  <c r="X35" i="19"/>
  <c r="H36" i="19"/>
  <c r="T36" i="19"/>
  <c r="R36" i="19"/>
  <c r="X36" i="19"/>
  <c r="H37" i="19"/>
  <c r="T37" i="19"/>
  <c r="R37" i="19"/>
  <c r="X37" i="19"/>
  <c r="H38" i="19"/>
  <c r="T38" i="19"/>
  <c r="R38" i="19"/>
  <c r="X38" i="19"/>
  <c r="H39" i="19"/>
  <c r="T39" i="19"/>
  <c r="R39" i="19"/>
  <c r="X39" i="19"/>
  <c r="H40" i="19"/>
  <c r="T40" i="19"/>
  <c r="R40" i="19"/>
  <c r="X40" i="19"/>
  <c r="H41" i="19"/>
  <c r="T41" i="19"/>
  <c r="R41" i="19"/>
  <c r="X41" i="19"/>
  <c r="H42" i="19"/>
  <c r="T42" i="19"/>
  <c r="R42" i="19"/>
  <c r="X42" i="19"/>
  <c r="A224" i="19"/>
  <c r="B224" i="19"/>
  <c r="C224" i="19"/>
  <c r="D224" i="19"/>
  <c r="E224" i="19"/>
  <c r="F224" i="19"/>
  <c r="G224" i="19"/>
  <c r="H224" i="19"/>
  <c r="I224" i="19"/>
  <c r="J224" i="19"/>
  <c r="A225" i="19"/>
  <c r="B225" i="19"/>
  <c r="C225" i="19"/>
  <c r="D225" i="19"/>
  <c r="F225" i="19"/>
  <c r="H225" i="19"/>
  <c r="J225" i="19"/>
  <c r="L225" i="19"/>
  <c r="A226" i="19"/>
  <c r="B226" i="19"/>
  <c r="C226" i="19"/>
  <c r="D226" i="19"/>
  <c r="L226" i="19"/>
  <c r="E226" i="19"/>
  <c r="F226" i="19"/>
  <c r="G226" i="19"/>
  <c r="H226" i="19"/>
  <c r="J226" i="19"/>
  <c r="A227" i="19"/>
  <c r="B227" i="19"/>
  <c r="C227" i="19"/>
  <c r="D227" i="19"/>
  <c r="F227" i="19"/>
  <c r="H227" i="19"/>
  <c r="J227" i="19"/>
  <c r="L227" i="19"/>
  <c r="A228" i="19"/>
  <c r="B228" i="19"/>
  <c r="C228" i="19"/>
  <c r="D228" i="19"/>
  <c r="L228" i="19"/>
  <c r="E228" i="19"/>
  <c r="F228" i="19"/>
  <c r="G228" i="19"/>
  <c r="H228" i="19"/>
  <c r="J228" i="19"/>
  <c r="A229" i="19"/>
  <c r="B229" i="19"/>
  <c r="C229" i="19"/>
  <c r="D229" i="19"/>
  <c r="E229" i="19"/>
  <c r="F229" i="19"/>
  <c r="G229" i="19"/>
  <c r="H229" i="19"/>
  <c r="J229" i="19"/>
  <c r="L229" i="19"/>
  <c r="A230" i="19"/>
  <c r="B230" i="19"/>
  <c r="C230" i="19"/>
  <c r="D230" i="19"/>
  <c r="L230" i="19"/>
  <c r="E230" i="19"/>
  <c r="F230" i="19"/>
  <c r="G230" i="19"/>
  <c r="H230" i="19"/>
  <c r="J230" i="19"/>
  <c r="A231" i="19"/>
  <c r="B231" i="19"/>
  <c r="C231" i="19"/>
  <c r="D231" i="19"/>
  <c r="E231" i="19"/>
  <c r="F231" i="19"/>
  <c r="G231" i="19"/>
  <c r="H231" i="19"/>
  <c r="J231" i="19"/>
  <c r="L231" i="19"/>
  <c r="A232" i="19"/>
  <c r="B232" i="19"/>
  <c r="C232" i="19"/>
  <c r="D232" i="19"/>
  <c r="L232" i="19"/>
  <c r="E232" i="19"/>
  <c r="F232" i="19"/>
  <c r="G232" i="19"/>
  <c r="H232" i="19"/>
  <c r="J232" i="19"/>
  <c r="A233" i="19"/>
  <c r="B233" i="19"/>
  <c r="C233" i="19"/>
  <c r="D233" i="19"/>
  <c r="E233" i="19"/>
  <c r="F233" i="19"/>
  <c r="G233" i="19"/>
  <c r="H233" i="19"/>
  <c r="J233" i="19"/>
  <c r="L233" i="19"/>
  <c r="A234" i="19"/>
  <c r="B234" i="19"/>
  <c r="C234" i="19"/>
  <c r="D234" i="19"/>
  <c r="L234" i="19"/>
  <c r="E234" i="19"/>
  <c r="F234" i="19"/>
  <c r="G234" i="19"/>
  <c r="H234" i="19"/>
  <c r="J234" i="19"/>
  <c r="A235" i="19"/>
  <c r="B235" i="19"/>
  <c r="C235" i="19"/>
  <c r="D235" i="19"/>
  <c r="E235" i="19"/>
  <c r="F235" i="19"/>
  <c r="G235" i="19"/>
  <c r="H235" i="19"/>
  <c r="J235" i="19"/>
  <c r="L235" i="19"/>
  <c r="A236" i="19"/>
  <c r="B236" i="19"/>
  <c r="C236" i="19"/>
  <c r="D236" i="19"/>
  <c r="L236" i="19"/>
  <c r="E236" i="19"/>
  <c r="F236" i="19"/>
  <c r="G236" i="19"/>
  <c r="H236" i="19"/>
  <c r="J236" i="19"/>
  <c r="A237" i="19"/>
  <c r="B237" i="19"/>
  <c r="C237" i="19"/>
  <c r="D237" i="19"/>
  <c r="E237" i="19"/>
  <c r="F237" i="19"/>
  <c r="G237" i="19"/>
  <c r="H237" i="19"/>
  <c r="J237" i="19"/>
  <c r="L237" i="19"/>
  <c r="A238" i="19"/>
  <c r="B238" i="19"/>
  <c r="C238" i="19"/>
  <c r="D238" i="19"/>
  <c r="L238" i="19"/>
  <c r="E238" i="19"/>
  <c r="F238" i="19"/>
  <c r="G238" i="19"/>
  <c r="H238" i="19"/>
  <c r="J238" i="19"/>
  <c r="A239" i="19"/>
  <c r="B239" i="19"/>
  <c r="C239" i="19"/>
  <c r="D239" i="19"/>
  <c r="E239" i="19"/>
  <c r="F239" i="19"/>
  <c r="G239" i="19"/>
  <c r="H239" i="19"/>
  <c r="J239" i="19"/>
  <c r="L239" i="19"/>
  <c r="A240" i="19"/>
  <c r="B240" i="19"/>
  <c r="C240" i="19"/>
  <c r="D240" i="19"/>
  <c r="L240" i="19"/>
  <c r="E240" i="19"/>
  <c r="F240" i="19"/>
  <c r="G240" i="19"/>
  <c r="H240" i="19"/>
  <c r="J240" i="19"/>
  <c r="A241" i="19"/>
  <c r="B241" i="19"/>
  <c r="C241" i="19"/>
  <c r="D241" i="19"/>
  <c r="E241" i="19"/>
  <c r="F241" i="19"/>
  <c r="G241" i="19"/>
  <c r="H241" i="19"/>
  <c r="J241" i="19"/>
  <c r="L241" i="19"/>
  <c r="A242" i="19"/>
  <c r="B242" i="19"/>
  <c r="C242" i="19"/>
  <c r="D242" i="19"/>
  <c r="L242" i="19"/>
  <c r="E242" i="19"/>
  <c r="F242" i="19"/>
  <c r="G242" i="19"/>
  <c r="H242" i="19"/>
  <c r="J242" i="19"/>
  <c r="A243" i="19"/>
  <c r="B243" i="19"/>
  <c r="C243" i="19"/>
  <c r="D243" i="19"/>
  <c r="E243" i="19"/>
  <c r="F243" i="19"/>
  <c r="G243" i="19"/>
  <c r="H243" i="19"/>
  <c r="J243" i="19"/>
  <c r="L243" i="19"/>
  <c r="A244" i="19"/>
  <c r="B244" i="19"/>
  <c r="C244" i="19"/>
  <c r="D244" i="19"/>
  <c r="L244" i="19"/>
  <c r="E244" i="19"/>
  <c r="F244" i="19"/>
  <c r="G244" i="19"/>
  <c r="H244" i="19"/>
  <c r="J244" i="19"/>
  <c r="A245" i="19"/>
  <c r="B245" i="19"/>
  <c r="C245" i="19"/>
  <c r="D245" i="19"/>
  <c r="E245" i="19"/>
  <c r="F245" i="19"/>
  <c r="G245" i="19"/>
  <c r="H245" i="19"/>
  <c r="J245" i="19"/>
  <c r="L245" i="19"/>
  <c r="A246" i="19"/>
  <c r="B246" i="19"/>
  <c r="C246" i="19"/>
  <c r="D246" i="19"/>
  <c r="L246" i="19"/>
  <c r="E246" i="19"/>
  <c r="F246" i="19"/>
  <c r="G246" i="19"/>
  <c r="H246" i="19"/>
  <c r="J246" i="19"/>
  <c r="A247" i="19"/>
  <c r="B247" i="19"/>
  <c r="C247" i="19"/>
  <c r="D247" i="19"/>
  <c r="E247" i="19"/>
  <c r="F247" i="19"/>
  <c r="G247" i="19"/>
  <c r="H247" i="19"/>
  <c r="J247" i="19"/>
  <c r="L247" i="19"/>
  <c r="A248" i="19"/>
  <c r="B248" i="19"/>
  <c r="C248" i="19"/>
  <c r="D248" i="19"/>
  <c r="L248" i="19"/>
  <c r="E248" i="19"/>
  <c r="F248" i="19"/>
  <c r="G248" i="19"/>
  <c r="H248" i="19"/>
  <c r="J248" i="19"/>
  <c r="A249" i="19"/>
  <c r="B249" i="19"/>
  <c r="C249" i="19"/>
  <c r="D249" i="19"/>
  <c r="E249" i="19"/>
  <c r="F249" i="19"/>
  <c r="G249" i="19"/>
  <c r="H249" i="19"/>
  <c r="J249" i="19"/>
  <c r="L249" i="19"/>
  <c r="A250" i="19"/>
  <c r="B250" i="19"/>
  <c r="C250" i="19"/>
  <c r="D250" i="19"/>
  <c r="L250" i="19"/>
  <c r="E250" i="19"/>
  <c r="F250" i="19"/>
  <c r="G250" i="19"/>
  <c r="H250" i="19"/>
  <c r="J250" i="19"/>
  <c r="A251" i="19"/>
  <c r="B251" i="19"/>
  <c r="C251" i="19"/>
  <c r="D251" i="19"/>
  <c r="E251" i="19"/>
  <c r="F251" i="19"/>
  <c r="G251" i="19"/>
  <c r="H251" i="19"/>
  <c r="J251" i="19"/>
  <c r="L251" i="19"/>
  <c r="A252" i="19"/>
  <c r="B252" i="19"/>
  <c r="C252" i="19"/>
  <c r="D252" i="19"/>
  <c r="L252" i="19"/>
  <c r="E252" i="19"/>
  <c r="F252" i="19"/>
  <c r="G252" i="19"/>
  <c r="H252" i="19"/>
  <c r="J252" i="19"/>
  <c r="P252" i="19"/>
  <c r="S252" i="19"/>
  <c r="A253" i="19"/>
  <c r="B253" i="19"/>
  <c r="C253" i="19"/>
  <c r="D253" i="19"/>
  <c r="E253" i="19"/>
  <c r="F253" i="19"/>
  <c r="G253" i="19"/>
  <c r="H253" i="19"/>
  <c r="J253" i="19"/>
  <c r="L253" i="19"/>
  <c r="P253" i="19"/>
  <c r="S253" i="19"/>
  <c r="A254" i="19"/>
  <c r="B254" i="19"/>
  <c r="C254" i="19"/>
  <c r="D254" i="19"/>
  <c r="L254" i="19"/>
  <c r="E254" i="19"/>
  <c r="F254" i="19"/>
  <c r="G254" i="19"/>
  <c r="H254" i="19"/>
  <c r="J254" i="19"/>
  <c r="P254" i="19"/>
  <c r="S254" i="19"/>
  <c r="A255" i="19"/>
  <c r="B255" i="19"/>
  <c r="C255" i="19"/>
  <c r="D255" i="19"/>
  <c r="E255" i="19"/>
  <c r="F255" i="19"/>
  <c r="G255" i="19"/>
  <c r="H255" i="19"/>
  <c r="J255" i="19"/>
  <c r="L255" i="19"/>
  <c r="P255" i="19"/>
  <c r="S255" i="19"/>
  <c r="A256" i="19"/>
  <c r="B256" i="19"/>
  <c r="C256" i="19"/>
  <c r="D256" i="19"/>
  <c r="L256" i="19"/>
  <c r="E256" i="19"/>
  <c r="F256" i="19"/>
  <c r="G256" i="19"/>
  <c r="H256" i="19"/>
  <c r="J256" i="19"/>
  <c r="A257" i="19"/>
  <c r="B257" i="19"/>
  <c r="C257" i="19"/>
  <c r="D257" i="19"/>
  <c r="L257" i="19"/>
  <c r="E257" i="19"/>
  <c r="F257" i="19"/>
  <c r="G257" i="19"/>
  <c r="H257" i="19"/>
  <c r="J257" i="19"/>
  <c r="A258" i="19"/>
  <c r="B258" i="19"/>
  <c r="C258" i="19"/>
  <c r="D258" i="19"/>
  <c r="L258" i="19"/>
  <c r="E258" i="19"/>
  <c r="F258" i="19"/>
  <c r="G258" i="19"/>
  <c r="H258" i="19"/>
  <c r="J258" i="19"/>
  <c r="A259" i="19"/>
  <c r="B259" i="19"/>
  <c r="C259" i="19"/>
  <c r="D259" i="19"/>
  <c r="E259" i="19"/>
  <c r="F259" i="19"/>
  <c r="G259" i="19"/>
  <c r="H259" i="19"/>
  <c r="J259" i="19"/>
  <c r="L259" i="19"/>
  <c r="D342" i="20"/>
  <c r="L342" i="20"/>
  <c r="X5" i="20"/>
  <c r="D8" i="20"/>
  <c r="Y5" i="20"/>
  <c r="X6" i="20"/>
  <c r="Y10" i="20"/>
  <c r="Y11" i="20"/>
  <c r="Y12" i="20"/>
  <c r="Y13" i="20"/>
  <c r="Y14" i="20"/>
  <c r="Y15" i="20"/>
  <c r="Y16" i="20"/>
  <c r="Y17" i="20"/>
  <c r="Y18" i="20"/>
  <c r="Y19" i="20"/>
  <c r="Y20" i="20"/>
  <c r="Y21" i="20"/>
  <c r="Y22" i="20"/>
  <c r="Y23" i="20"/>
  <c r="Y24" i="20"/>
  <c r="Y25" i="20"/>
  <c r="Y26" i="20"/>
  <c r="Y27" i="20"/>
  <c r="Y28" i="20"/>
  <c r="Y29" i="20"/>
  <c r="Y30" i="20"/>
  <c r="Y31" i="20"/>
  <c r="Y32" i="20"/>
  <c r="Y33" i="20"/>
  <c r="Y34" i="20"/>
  <c r="Y35" i="20"/>
  <c r="Y36" i="20"/>
  <c r="Y37" i="20"/>
  <c r="Y38" i="20"/>
  <c r="Y39" i="20"/>
  <c r="Y40" i="20"/>
  <c r="Y41" i="20"/>
  <c r="Y42" i="20"/>
  <c r="Y43" i="20"/>
  <c r="Y44" i="20"/>
  <c r="Y45" i="20"/>
  <c r="Y46" i="20"/>
  <c r="Y47" i="20"/>
  <c r="Y48" i="20"/>
  <c r="Y49" i="20"/>
  <c r="Y50" i="20"/>
  <c r="Y51" i="20"/>
  <c r="Y52" i="20"/>
  <c r="Y53" i="20"/>
  <c r="Y54" i="20"/>
  <c r="Y55" i="20"/>
  <c r="Y56" i="20"/>
  <c r="Y57" i="20"/>
  <c r="Y58" i="20"/>
  <c r="Y59" i="20"/>
  <c r="Y60" i="20"/>
  <c r="Y61" i="20"/>
  <c r="Y62" i="20"/>
  <c r="Y63" i="20"/>
  <c r="Y64" i="20"/>
  <c r="Y65" i="20"/>
  <c r="Y66" i="20"/>
  <c r="Y67" i="20"/>
  <c r="Y68" i="20"/>
  <c r="Y69" i="20"/>
  <c r="Y70" i="20"/>
  <c r="Y71" i="20"/>
  <c r="Y72" i="20"/>
  <c r="Y73" i="20"/>
  <c r="Y74" i="20"/>
  <c r="Y75" i="20"/>
  <c r="Y76" i="20"/>
  <c r="Y77" i="20"/>
  <c r="Y78" i="20"/>
  <c r="Y79" i="20"/>
  <c r="Y80" i="20"/>
  <c r="Y81" i="20"/>
  <c r="Y82" i="20"/>
  <c r="Y83" i="20"/>
  <c r="Y84" i="20"/>
  <c r="Y85" i="20"/>
  <c r="Y86" i="20"/>
  <c r="Y87" i="20"/>
  <c r="Y88" i="20"/>
  <c r="Y89" i="20"/>
  <c r="Y90" i="20"/>
  <c r="Y91" i="20"/>
  <c r="Y92" i="20"/>
  <c r="Y93" i="20"/>
  <c r="Y94" i="20"/>
  <c r="Y95" i="20"/>
  <c r="Y96" i="20"/>
  <c r="Y97" i="20"/>
  <c r="Y98" i="20"/>
  <c r="Y99" i="20"/>
  <c r="Y100" i="20"/>
  <c r="Y101" i="20"/>
  <c r="Y102" i="20"/>
  <c r="Y103" i="20"/>
  <c r="Y104" i="20"/>
  <c r="Y105" i="20"/>
  <c r="Y106" i="20"/>
  <c r="Y107" i="20"/>
  <c r="Y108" i="20"/>
  <c r="Y109" i="20"/>
  <c r="Y110" i="20"/>
  <c r="Y111" i="20"/>
  <c r="Y112" i="20"/>
  <c r="Y113" i="20"/>
  <c r="Y114" i="20"/>
  <c r="Y115" i="20"/>
  <c r="Y116" i="20"/>
  <c r="Y117" i="20"/>
  <c r="Y118" i="20"/>
  <c r="Y119" i="20"/>
  <c r="Y120" i="20"/>
  <c r="Y121" i="20"/>
  <c r="Y122" i="20"/>
  <c r="Y123" i="20"/>
  <c r="Y124" i="20"/>
  <c r="Y125" i="20"/>
  <c r="Y9" i="20"/>
  <c r="AC42" i="20"/>
  <c r="O4" i="20"/>
  <c r="AC15" i="20"/>
  <c r="AC40" i="20"/>
  <c r="AC38" i="20"/>
  <c r="G5" i="20"/>
  <c r="AC19" i="20"/>
  <c r="AK2" i="20"/>
  <c r="AJ2" i="20"/>
  <c r="AC35" i="20"/>
  <c r="AC33" i="20"/>
  <c r="AC31" i="20"/>
  <c r="AC26" i="20"/>
  <c r="AC24" i="20"/>
  <c r="AC22" i="20"/>
  <c r="AC28" i="20"/>
  <c r="AC17" i="20"/>
  <c r="AC13" i="20"/>
  <c r="AC11" i="20"/>
  <c r="AC9" i="20"/>
  <c r="D10" i="20"/>
  <c r="G10" i="20"/>
  <c r="E10" i="20"/>
  <c r="D9" i="20"/>
  <c r="G9" i="20"/>
  <c r="K9" i="20"/>
  <c r="L9" i="20"/>
  <c r="M9" i="20"/>
  <c r="E9" i="20"/>
  <c r="D11" i="20"/>
  <c r="G11" i="20"/>
  <c r="K11" i="20"/>
  <c r="L11" i="20"/>
  <c r="M11" i="20"/>
  <c r="E11" i="20"/>
  <c r="D12" i="20"/>
  <c r="G12" i="20"/>
  <c r="K12" i="20"/>
  <c r="L12" i="20"/>
  <c r="M12" i="20"/>
  <c r="E12" i="20"/>
  <c r="D13" i="20"/>
  <c r="G13" i="20"/>
  <c r="E13" i="20"/>
  <c r="D14" i="20"/>
  <c r="G14" i="20"/>
  <c r="K14" i="20"/>
  <c r="L14" i="20"/>
  <c r="M14" i="20"/>
  <c r="E14" i="20"/>
  <c r="D15" i="20"/>
  <c r="G15" i="20"/>
  <c r="K15" i="20"/>
  <c r="L15" i="20"/>
  <c r="M15" i="20"/>
  <c r="E15" i="20"/>
  <c r="D16" i="20"/>
  <c r="G16" i="20"/>
  <c r="K16" i="20"/>
  <c r="L16" i="20"/>
  <c r="M16" i="20"/>
  <c r="E16" i="20"/>
  <c r="D17" i="20"/>
  <c r="G17" i="20"/>
  <c r="E17" i="20"/>
  <c r="D18" i="20"/>
  <c r="G18" i="20"/>
  <c r="K18" i="20"/>
  <c r="L18" i="20"/>
  <c r="M18" i="20"/>
  <c r="E18" i="20"/>
  <c r="D19" i="20"/>
  <c r="G19" i="20"/>
  <c r="K19" i="20"/>
  <c r="L19" i="20"/>
  <c r="M19" i="20"/>
  <c r="E19" i="20"/>
  <c r="D20" i="20"/>
  <c r="G20" i="20"/>
  <c r="K20" i="20"/>
  <c r="L20" i="20"/>
  <c r="M20" i="20"/>
  <c r="E20" i="20"/>
  <c r="D21" i="20"/>
  <c r="G21" i="20"/>
  <c r="E21" i="20"/>
  <c r="D22" i="20"/>
  <c r="G22" i="20"/>
  <c r="K22" i="20"/>
  <c r="L22" i="20"/>
  <c r="M22" i="20"/>
  <c r="E22" i="20"/>
  <c r="D23" i="20"/>
  <c r="G23" i="20"/>
  <c r="K23" i="20"/>
  <c r="L23" i="20"/>
  <c r="M23" i="20"/>
  <c r="E23" i="20"/>
  <c r="D24" i="20"/>
  <c r="G24" i="20"/>
  <c r="K24" i="20"/>
  <c r="L24" i="20"/>
  <c r="M24" i="20"/>
  <c r="E24" i="20"/>
  <c r="D25" i="20"/>
  <c r="G25" i="20"/>
  <c r="E25" i="20"/>
  <c r="D26" i="20"/>
  <c r="G26" i="20"/>
  <c r="K26" i="20"/>
  <c r="L26" i="20"/>
  <c r="M26" i="20"/>
  <c r="E26" i="20"/>
  <c r="D27" i="20"/>
  <c r="G27" i="20"/>
  <c r="K27" i="20"/>
  <c r="L27" i="20"/>
  <c r="M27" i="20"/>
  <c r="E27" i="20"/>
  <c r="D28" i="20"/>
  <c r="G28" i="20"/>
  <c r="K28" i="20"/>
  <c r="L28" i="20"/>
  <c r="M28" i="20"/>
  <c r="E28" i="20"/>
  <c r="D29" i="20"/>
  <c r="G29" i="20"/>
  <c r="E29" i="20"/>
  <c r="D30" i="20"/>
  <c r="G30" i="20"/>
  <c r="K30" i="20"/>
  <c r="L30" i="20"/>
  <c r="M30" i="20"/>
  <c r="E30" i="20"/>
  <c r="D31" i="20"/>
  <c r="G31" i="20"/>
  <c r="K31" i="20"/>
  <c r="L31" i="20"/>
  <c r="M31" i="20"/>
  <c r="E31" i="20"/>
  <c r="D32" i="20"/>
  <c r="G32" i="20"/>
  <c r="K32" i="20"/>
  <c r="L32" i="20"/>
  <c r="M32" i="20"/>
  <c r="E32" i="20"/>
  <c r="D33" i="20"/>
  <c r="G33" i="20"/>
  <c r="E33" i="20"/>
  <c r="D34" i="20"/>
  <c r="G34" i="20"/>
  <c r="K34" i="20"/>
  <c r="L34" i="20"/>
  <c r="M34" i="20"/>
  <c r="E34" i="20"/>
  <c r="D35" i="20"/>
  <c r="G35" i="20"/>
  <c r="K35" i="20"/>
  <c r="L35" i="20"/>
  <c r="M35" i="20"/>
  <c r="E35" i="20"/>
  <c r="D36" i="20"/>
  <c r="G36" i="20"/>
  <c r="K36" i="20"/>
  <c r="L36" i="20"/>
  <c r="M36" i="20"/>
  <c r="E36" i="20"/>
  <c r="D37" i="20"/>
  <c r="G37" i="20"/>
  <c r="E37" i="20"/>
  <c r="D38" i="20"/>
  <c r="G38" i="20"/>
  <c r="K38" i="20"/>
  <c r="L38" i="20"/>
  <c r="M38" i="20"/>
  <c r="E38" i="20"/>
  <c r="D39" i="20"/>
  <c r="G39" i="20"/>
  <c r="K39" i="20"/>
  <c r="L39" i="20"/>
  <c r="M39" i="20"/>
  <c r="E39" i="20"/>
  <c r="D40" i="20"/>
  <c r="G40" i="20"/>
  <c r="K40" i="20"/>
  <c r="L40" i="20"/>
  <c r="M40" i="20"/>
  <c r="E40" i="20"/>
  <c r="D41" i="20"/>
  <c r="G41" i="20"/>
  <c r="E41" i="20"/>
  <c r="D42" i="20"/>
  <c r="G42" i="20"/>
  <c r="K42" i="20"/>
  <c r="L42" i="20"/>
  <c r="M42" i="20"/>
  <c r="E42" i="20"/>
  <c r="D43" i="20"/>
  <c r="G43" i="20"/>
  <c r="K43" i="20"/>
  <c r="L43" i="20"/>
  <c r="M43" i="20"/>
  <c r="E43" i="20"/>
  <c r="D44" i="20"/>
  <c r="G44" i="20"/>
  <c r="K44" i="20"/>
  <c r="L44" i="20"/>
  <c r="M44" i="20"/>
  <c r="E44" i="20"/>
  <c r="D45" i="20"/>
  <c r="G45" i="20"/>
  <c r="E45" i="20"/>
  <c r="D46" i="20"/>
  <c r="G46" i="20"/>
  <c r="K46" i="20"/>
  <c r="L46" i="20"/>
  <c r="M46" i="20"/>
  <c r="E46" i="20"/>
  <c r="D47" i="20"/>
  <c r="G47" i="20"/>
  <c r="K47" i="20"/>
  <c r="L47" i="20"/>
  <c r="M47" i="20"/>
  <c r="E47" i="20"/>
  <c r="D48" i="20"/>
  <c r="G48" i="20"/>
  <c r="K48" i="20"/>
  <c r="L48" i="20"/>
  <c r="M48" i="20"/>
  <c r="E48" i="20"/>
  <c r="D49" i="20"/>
  <c r="G49" i="20"/>
  <c r="E49" i="20"/>
  <c r="D50" i="20"/>
  <c r="G50" i="20"/>
  <c r="K50" i="20"/>
  <c r="L50" i="20"/>
  <c r="M50" i="20"/>
  <c r="E50" i="20"/>
  <c r="D51" i="20"/>
  <c r="G51" i="20"/>
  <c r="K51" i="20"/>
  <c r="L51" i="20"/>
  <c r="M51" i="20"/>
  <c r="E51" i="20"/>
  <c r="D52" i="20"/>
  <c r="G52" i="20"/>
  <c r="K52" i="20"/>
  <c r="L52" i="20"/>
  <c r="M52" i="20"/>
  <c r="E52" i="20"/>
  <c r="D53" i="20"/>
  <c r="G53" i="20"/>
  <c r="E53" i="20"/>
  <c r="D54" i="20"/>
  <c r="G54" i="20"/>
  <c r="K54" i="20"/>
  <c r="L54" i="20"/>
  <c r="M54" i="20"/>
  <c r="E54" i="20"/>
  <c r="D55" i="20"/>
  <c r="G55" i="20"/>
  <c r="K55" i="20"/>
  <c r="L55" i="20"/>
  <c r="M55" i="20"/>
  <c r="E55" i="20"/>
  <c r="D56" i="20"/>
  <c r="G56" i="20"/>
  <c r="K56" i="20"/>
  <c r="L56" i="20"/>
  <c r="M56" i="20"/>
  <c r="E56" i="20"/>
  <c r="D57" i="20"/>
  <c r="G57" i="20"/>
  <c r="E57" i="20"/>
  <c r="D58" i="20"/>
  <c r="G58" i="20"/>
  <c r="K58" i="20"/>
  <c r="L58" i="20"/>
  <c r="M58" i="20"/>
  <c r="E58" i="20"/>
  <c r="D59" i="20"/>
  <c r="G59" i="20"/>
  <c r="K59" i="20"/>
  <c r="L59" i="20"/>
  <c r="M59" i="20"/>
  <c r="E59" i="20"/>
  <c r="D60" i="20"/>
  <c r="G60" i="20"/>
  <c r="K60" i="20"/>
  <c r="L60" i="20"/>
  <c r="M60" i="20"/>
  <c r="E60" i="20"/>
  <c r="D61" i="20"/>
  <c r="G61" i="20"/>
  <c r="E61" i="20"/>
  <c r="D62" i="20"/>
  <c r="G62" i="20"/>
  <c r="K62" i="20"/>
  <c r="L62" i="20"/>
  <c r="M62" i="20"/>
  <c r="E62" i="20"/>
  <c r="D63" i="20"/>
  <c r="G63" i="20"/>
  <c r="K63" i="20"/>
  <c r="L63" i="20"/>
  <c r="M63" i="20"/>
  <c r="E63" i="20"/>
  <c r="F63" i="20"/>
  <c r="H63" i="20"/>
  <c r="D64" i="20"/>
  <c r="G64" i="20"/>
  <c r="K64" i="20"/>
  <c r="L64" i="20"/>
  <c r="M64" i="20"/>
  <c r="E64" i="20"/>
  <c r="D65" i="20"/>
  <c r="G65" i="20"/>
  <c r="E65" i="20"/>
  <c r="D66" i="20"/>
  <c r="G66" i="20"/>
  <c r="K66" i="20"/>
  <c r="L66" i="20"/>
  <c r="M66" i="20"/>
  <c r="E66" i="20"/>
  <c r="D67" i="20"/>
  <c r="G67" i="20"/>
  <c r="K67" i="20"/>
  <c r="L67" i="20"/>
  <c r="M67" i="20"/>
  <c r="E67" i="20"/>
  <c r="F67" i="20"/>
  <c r="H67" i="20"/>
  <c r="D68" i="20"/>
  <c r="G68" i="20"/>
  <c r="K68" i="20"/>
  <c r="L68" i="20"/>
  <c r="M68" i="20"/>
  <c r="E68" i="20"/>
  <c r="D69" i="20"/>
  <c r="G69" i="20"/>
  <c r="E69" i="20"/>
  <c r="D70" i="20"/>
  <c r="G70" i="20"/>
  <c r="K70" i="20"/>
  <c r="L70" i="20"/>
  <c r="M70" i="20"/>
  <c r="E70" i="20"/>
  <c r="D71" i="20"/>
  <c r="G71" i="20"/>
  <c r="K71" i="20"/>
  <c r="L71" i="20"/>
  <c r="M71" i="20"/>
  <c r="E71" i="20"/>
  <c r="F71" i="20"/>
  <c r="H71" i="20"/>
  <c r="D72" i="20"/>
  <c r="G72" i="20"/>
  <c r="K72" i="20"/>
  <c r="L72" i="20"/>
  <c r="M72" i="20"/>
  <c r="E72" i="20"/>
  <c r="D73" i="20"/>
  <c r="G73" i="20"/>
  <c r="E73" i="20"/>
  <c r="D74" i="20"/>
  <c r="G74" i="20"/>
  <c r="K74" i="20"/>
  <c r="L74" i="20"/>
  <c r="M74" i="20"/>
  <c r="E74" i="20"/>
  <c r="D75" i="20"/>
  <c r="G75" i="20"/>
  <c r="K75" i="20"/>
  <c r="L75" i="20"/>
  <c r="M75" i="20"/>
  <c r="E75" i="20"/>
  <c r="F75" i="20"/>
  <c r="H75" i="20"/>
  <c r="D76" i="20"/>
  <c r="G76" i="20"/>
  <c r="K76" i="20"/>
  <c r="L76" i="20"/>
  <c r="M76" i="20"/>
  <c r="E76" i="20"/>
  <c r="D77" i="20"/>
  <c r="G77" i="20"/>
  <c r="E77" i="20"/>
  <c r="D78" i="20"/>
  <c r="G78" i="20"/>
  <c r="K78" i="20"/>
  <c r="L78" i="20"/>
  <c r="M78" i="20"/>
  <c r="E78" i="20"/>
  <c r="D79" i="20"/>
  <c r="G79" i="20"/>
  <c r="K79" i="20"/>
  <c r="L79" i="20"/>
  <c r="M79" i="20"/>
  <c r="E79" i="20"/>
  <c r="F79" i="20"/>
  <c r="H79" i="20"/>
  <c r="D80" i="20"/>
  <c r="G80" i="20"/>
  <c r="K80" i="20"/>
  <c r="L80" i="20"/>
  <c r="M80" i="20"/>
  <c r="E80" i="20"/>
  <c r="D81" i="20"/>
  <c r="G81" i="20"/>
  <c r="E81" i="20"/>
  <c r="D82" i="20"/>
  <c r="G82" i="20"/>
  <c r="K82" i="20"/>
  <c r="L82" i="20"/>
  <c r="M82" i="20"/>
  <c r="E82" i="20"/>
  <c r="D83" i="20"/>
  <c r="G83" i="20"/>
  <c r="K83" i="20"/>
  <c r="L83" i="20"/>
  <c r="M83" i="20"/>
  <c r="E83" i="20"/>
  <c r="F83" i="20"/>
  <c r="H83" i="20"/>
  <c r="D84" i="20"/>
  <c r="G84" i="20"/>
  <c r="K84" i="20"/>
  <c r="L84" i="20"/>
  <c r="M84" i="20"/>
  <c r="E84" i="20"/>
  <c r="D85" i="20"/>
  <c r="G85" i="20"/>
  <c r="E85" i="20"/>
  <c r="D86" i="20"/>
  <c r="G86" i="20"/>
  <c r="K86" i="20"/>
  <c r="L86" i="20"/>
  <c r="M86" i="20"/>
  <c r="E86" i="20"/>
  <c r="D87" i="20"/>
  <c r="G87" i="20"/>
  <c r="K87" i="20"/>
  <c r="L87" i="20"/>
  <c r="M87" i="20"/>
  <c r="E87" i="20"/>
  <c r="F87" i="20"/>
  <c r="H87" i="20"/>
  <c r="D88" i="20"/>
  <c r="G88" i="20"/>
  <c r="K88" i="20"/>
  <c r="L88" i="20"/>
  <c r="M88" i="20"/>
  <c r="E88" i="20"/>
  <c r="D89" i="20"/>
  <c r="G89" i="20"/>
  <c r="E89" i="20"/>
  <c r="D90" i="20"/>
  <c r="G90" i="20"/>
  <c r="K90" i="20"/>
  <c r="L90" i="20"/>
  <c r="M90" i="20"/>
  <c r="E90" i="20"/>
  <c r="D91" i="20"/>
  <c r="G91" i="20"/>
  <c r="K91" i="20"/>
  <c r="L91" i="20"/>
  <c r="M91" i="20"/>
  <c r="E91" i="20"/>
  <c r="F91" i="20"/>
  <c r="H91" i="20"/>
  <c r="D92" i="20"/>
  <c r="G92" i="20"/>
  <c r="K92" i="20"/>
  <c r="L92" i="20"/>
  <c r="M92" i="20"/>
  <c r="E92" i="20"/>
  <c r="D93" i="20"/>
  <c r="G93" i="20"/>
  <c r="E93" i="20"/>
  <c r="F93" i="20"/>
  <c r="D94" i="20"/>
  <c r="G94" i="20"/>
  <c r="K94" i="20"/>
  <c r="L94" i="20"/>
  <c r="M94" i="20"/>
  <c r="E94" i="20"/>
  <c r="D95" i="20"/>
  <c r="Z96" i="20"/>
  <c r="G95" i="20"/>
  <c r="K95" i="20"/>
  <c r="L95" i="20"/>
  <c r="M95" i="20"/>
  <c r="E95" i="20"/>
  <c r="F95" i="20"/>
  <c r="H95" i="20"/>
  <c r="D96" i="20"/>
  <c r="G96" i="20"/>
  <c r="K96" i="20"/>
  <c r="L96" i="20"/>
  <c r="M96" i="20"/>
  <c r="E96" i="20"/>
  <c r="D97" i="20"/>
  <c r="G97" i="20"/>
  <c r="E97" i="20"/>
  <c r="D98" i="20"/>
  <c r="G98" i="20"/>
  <c r="K98" i="20"/>
  <c r="L98" i="20"/>
  <c r="M98" i="20"/>
  <c r="E98" i="20"/>
  <c r="D99" i="20"/>
  <c r="G99" i="20"/>
  <c r="K99" i="20"/>
  <c r="L99" i="20"/>
  <c r="M99" i="20"/>
  <c r="E99" i="20"/>
  <c r="F99" i="20"/>
  <c r="H99" i="20"/>
  <c r="D100" i="20"/>
  <c r="G100" i="20"/>
  <c r="K100" i="20"/>
  <c r="L100" i="20"/>
  <c r="M100" i="20"/>
  <c r="E100" i="20"/>
  <c r="D101" i="20"/>
  <c r="G101" i="20"/>
  <c r="E101" i="20"/>
  <c r="F101" i="20"/>
  <c r="D102" i="20"/>
  <c r="G102" i="20"/>
  <c r="K102" i="20"/>
  <c r="L102" i="20"/>
  <c r="M102" i="20"/>
  <c r="E102" i="20"/>
  <c r="D103" i="20"/>
  <c r="Z104" i="20"/>
  <c r="G103" i="20"/>
  <c r="K103" i="20"/>
  <c r="L103" i="20"/>
  <c r="M103" i="20"/>
  <c r="E103" i="20"/>
  <c r="F103" i="20"/>
  <c r="H103" i="20"/>
  <c r="D104" i="20"/>
  <c r="G104" i="20"/>
  <c r="K104" i="20"/>
  <c r="L104" i="20"/>
  <c r="M104" i="20"/>
  <c r="E104" i="20"/>
  <c r="D105" i="20"/>
  <c r="G105" i="20"/>
  <c r="E105" i="20"/>
  <c r="D106" i="20"/>
  <c r="G106" i="20"/>
  <c r="K106" i="20"/>
  <c r="L106" i="20"/>
  <c r="M106" i="20"/>
  <c r="E106" i="20"/>
  <c r="D107" i="20"/>
  <c r="G107" i="20"/>
  <c r="K107" i="20"/>
  <c r="L107" i="20"/>
  <c r="M107" i="20"/>
  <c r="E107" i="20"/>
  <c r="F107" i="20"/>
  <c r="H107" i="20"/>
  <c r="D108" i="20"/>
  <c r="G108" i="20"/>
  <c r="K108" i="20"/>
  <c r="L108" i="20"/>
  <c r="M108" i="20"/>
  <c r="E108" i="20"/>
  <c r="D109" i="20"/>
  <c r="G109" i="20"/>
  <c r="E109" i="20"/>
  <c r="F109" i="20"/>
  <c r="D110" i="20"/>
  <c r="G110" i="20"/>
  <c r="K110" i="20"/>
  <c r="L110" i="20"/>
  <c r="M110" i="20"/>
  <c r="E110" i="20"/>
  <c r="D111" i="20"/>
  <c r="Z112" i="20"/>
  <c r="G111" i="20"/>
  <c r="K111" i="20"/>
  <c r="L111" i="20"/>
  <c r="M111" i="20"/>
  <c r="E111" i="20"/>
  <c r="F111" i="20"/>
  <c r="H111" i="20"/>
  <c r="D112" i="20"/>
  <c r="G112" i="20"/>
  <c r="K112" i="20"/>
  <c r="L112" i="20"/>
  <c r="M112" i="20"/>
  <c r="E112" i="20"/>
  <c r="D113" i="20"/>
  <c r="G113" i="20"/>
  <c r="E113" i="20"/>
  <c r="D114" i="20"/>
  <c r="G114" i="20"/>
  <c r="K114" i="20"/>
  <c r="L114" i="20"/>
  <c r="M114" i="20"/>
  <c r="E114" i="20"/>
  <c r="D115" i="20"/>
  <c r="G115" i="20"/>
  <c r="K115" i="20"/>
  <c r="L115" i="20"/>
  <c r="M115" i="20"/>
  <c r="E115" i="20"/>
  <c r="F115" i="20"/>
  <c r="H115" i="20"/>
  <c r="D116" i="20"/>
  <c r="G116" i="20"/>
  <c r="K116" i="20"/>
  <c r="L116" i="20"/>
  <c r="M116" i="20"/>
  <c r="E116" i="20"/>
  <c r="D117" i="20"/>
  <c r="G117" i="20"/>
  <c r="E117" i="20"/>
  <c r="F117" i="20"/>
  <c r="D118" i="20"/>
  <c r="G118" i="20"/>
  <c r="K118" i="20"/>
  <c r="L118" i="20"/>
  <c r="M118" i="20"/>
  <c r="E118" i="20"/>
  <c r="D119" i="20"/>
  <c r="Z120" i="20"/>
  <c r="G119" i="20"/>
  <c r="K119" i="20"/>
  <c r="L119" i="20"/>
  <c r="M119" i="20"/>
  <c r="E119" i="20"/>
  <c r="F119" i="20"/>
  <c r="H119" i="20"/>
  <c r="D120" i="20"/>
  <c r="G120" i="20"/>
  <c r="K120" i="20"/>
  <c r="L120" i="20"/>
  <c r="M120" i="20"/>
  <c r="E120" i="20"/>
  <c r="D121" i="20"/>
  <c r="G121" i="20"/>
  <c r="K121" i="20"/>
  <c r="L121" i="20"/>
  <c r="M121" i="20"/>
  <c r="E121" i="20"/>
  <c r="I121" i="20"/>
  <c r="D122" i="20"/>
  <c r="G122" i="20"/>
  <c r="K122" i="20"/>
  <c r="L122" i="20"/>
  <c r="M122" i="20"/>
  <c r="E122" i="20"/>
  <c r="D123" i="20"/>
  <c r="G123" i="20"/>
  <c r="K123" i="20"/>
  <c r="L123" i="20"/>
  <c r="M123" i="20"/>
  <c r="E123" i="20"/>
  <c r="F123" i="20"/>
  <c r="H123" i="20"/>
  <c r="D124" i="20"/>
  <c r="G124" i="20"/>
  <c r="K124" i="20"/>
  <c r="L124" i="20"/>
  <c r="M124" i="20"/>
  <c r="E124" i="20"/>
  <c r="D125" i="20"/>
  <c r="G125" i="20"/>
  <c r="K125" i="20"/>
  <c r="L125" i="20"/>
  <c r="M125" i="20"/>
  <c r="E125" i="20"/>
  <c r="I125" i="20"/>
  <c r="Z10" i="20"/>
  <c r="Z11" i="20"/>
  <c r="Z12" i="20"/>
  <c r="Z13" i="20"/>
  <c r="Z14" i="20"/>
  <c r="Z15" i="20"/>
  <c r="Z16" i="20"/>
  <c r="Z17" i="20"/>
  <c r="Z18" i="20"/>
  <c r="Z19" i="20"/>
  <c r="Z20" i="20"/>
  <c r="Z21" i="20"/>
  <c r="Z22" i="20"/>
  <c r="Z23" i="20"/>
  <c r="Z24" i="20"/>
  <c r="Z25" i="20"/>
  <c r="Z26" i="20"/>
  <c r="Z27" i="20"/>
  <c r="Z28" i="20"/>
  <c r="Z29" i="20"/>
  <c r="Z30" i="20"/>
  <c r="Z31" i="20"/>
  <c r="Z32" i="20"/>
  <c r="Z33" i="20"/>
  <c r="Z34" i="20"/>
  <c r="Z35" i="20"/>
  <c r="Z36" i="20"/>
  <c r="Z37" i="20"/>
  <c r="Z38" i="20"/>
  <c r="Z39" i="20"/>
  <c r="Z40" i="20"/>
  <c r="Z41" i="20"/>
  <c r="Z42" i="20"/>
  <c r="Z43" i="20"/>
  <c r="Z44" i="20"/>
  <c r="Z45" i="20"/>
  <c r="Z46" i="20"/>
  <c r="Z47" i="20"/>
  <c r="Z48" i="20"/>
  <c r="Z49" i="20"/>
  <c r="Z50" i="20"/>
  <c r="Z51" i="20"/>
  <c r="Z52" i="20"/>
  <c r="Z53" i="20"/>
  <c r="Z54" i="20"/>
  <c r="Z55" i="20"/>
  <c r="Z56" i="20"/>
  <c r="Z57" i="20"/>
  <c r="Z58" i="20"/>
  <c r="Z59" i="20"/>
  <c r="Z60" i="20"/>
  <c r="Z61" i="20"/>
  <c r="Z62" i="20"/>
  <c r="Z63" i="20"/>
  <c r="Z64" i="20"/>
  <c r="Z65" i="20"/>
  <c r="Z66" i="20"/>
  <c r="Z67" i="20"/>
  <c r="Z68" i="20"/>
  <c r="Z69" i="20"/>
  <c r="Z70" i="20"/>
  <c r="Z71" i="20"/>
  <c r="Z72" i="20"/>
  <c r="Z73" i="20"/>
  <c r="Z74" i="20"/>
  <c r="Z75" i="20"/>
  <c r="Z76" i="20"/>
  <c r="Z77" i="20"/>
  <c r="Z78" i="20"/>
  <c r="Z79" i="20"/>
  <c r="Z80" i="20"/>
  <c r="Z81" i="20"/>
  <c r="Z82" i="20"/>
  <c r="Z83" i="20"/>
  <c r="Z84" i="20"/>
  <c r="Z85" i="20"/>
  <c r="Z86" i="20"/>
  <c r="Z87" i="20"/>
  <c r="Z88" i="20"/>
  <c r="Z89" i="20"/>
  <c r="Z90" i="20"/>
  <c r="Z91" i="20"/>
  <c r="Z92" i="20"/>
  <c r="Z93" i="20"/>
  <c r="Z94" i="20"/>
  <c r="Z95" i="20"/>
  <c r="Z97" i="20"/>
  <c r="Z98" i="20"/>
  <c r="Z99" i="20"/>
  <c r="Z100" i="20"/>
  <c r="Z101" i="20"/>
  <c r="Z102" i="20"/>
  <c r="Z103" i="20"/>
  <c r="Z105" i="20"/>
  <c r="Z106" i="20"/>
  <c r="Z107" i="20"/>
  <c r="Z108" i="20"/>
  <c r="Z109" i="20"/>
  <c r="Z110" i="20"/>
  <c r="Z111" i="20"/>
  <c r="Z113" i="20"/>
  <c r="Z114" i="20"/>
  <c r="Z115" i="20"/>
  <c r="Z116" i="20"/>
  <c r="Z117" i="20"/>
  <c r="Z118" i="20"/>
  <c r="Z119" i="20"/>
  <c r="Z121" i="20"/>
  <c r="Z122" i="20"/>
  <c r="Z123" i="20"/>
  <c r="Z124" i="20"/>
  <c r="Z125" i="20"/>
  <c r="G8" i="20"/>
  <c r="K8" i="20"/>
  <c r="L8" i="20"/>
  <c r="M8" i="20"/>
  <c r="E8" i="20"/>
  <c r="I8" i="20"/>
  <c r="J8" i="20"/>
  <c r="Z9" i="20"/>
  <c r="F8" i="20"/>
  <c r="F9" i="20"/>
  <c r="F10" i="20"/>
  <c r="F11" i="20"/>
  <c r="F12" i="20"/>
  <c r="F13" i="20"/>
  <c r="F14" i="20"/>
  <c r="F15" i="20"/>
  <c r="F16" i="20"/>
  <c r="F17" i="20"/>
  <c r="F18" i="20"/>
  <c r="F19" i="20"/>
  <c r="F20" i="20"/>
  <c r="F21" i="20"/>
  <c r="F22" i="20"/>
  <c r="F23" i="20"/>
  <c r="F24" i="20"/>
  <c r="F25" i="20"/>
  <c r="F26" i="20"/>
  <c r="F27" i="20"/>
  <c r="F28" i="20"/>
  <c r="F29" i="20"/>
  <c r="F30" i="20"/>
  <c r="F31" i="20"/>
  <c r="F32" i="20"/>
  <c r="F33" i="20"/>
  <c r="F34" i="20"/>
  <c r="F35" i="20"/>
  <c r="F36" i="20"/>
  <c r="F37" i="20"/>
  <c r="F38" i="20"/>
  <c r="F39" i="20"/>
  <c r="F40" i="20"/>
  <c r="F41" i="20"/>
  <c r="F42" i="20"/>
  <c r="F43" i="20"/>
  <c r="F44" i="20"/>
  <c r="F45" i="20"/>
  <c r="F46" i="20"/>
  <c r="F47" i="20"/>
  <c r="F48" i="20"/>
  <c r="F49" i="20"/>
  <c r="F50" i="20"/>
  <c r="F51" i="20"/>
  <c r="F52" i="20"/>
  <c r="F53" i="20"/>
  <c r="F54" i="20"/>
  <c r="F55" i="20"/>
  <c r="F56" i="20"/>
  <c r="F57" i="20"/>
  <c r="F58" i="20"/>
  <c r="F59" i="20"/>
  <c r="F60" i="20"/>
  <c r="F61" i="20"/>
  <c r="F62" i="20"/>
  <c r="F64" i="20"/>
  <c r="F65" i="20"/>
  <c r="F66" i="20"/>
  <c r="F68" i="20"/>
  <c r="F69" i="20"/>
  <c r="F70" i="20"/>
  <c r="F72" i="20"/>
  <c r="F73" i="20"/>
  <c r="F74" i="20"/>
  <c r="F76" i="20"/>
  <c r="F77" i="20"/>
  <c r="F78" i="20"/>
  <c r="F80" i="20"/>
  <c r="F81" i="20"/>
  <c r="F82" i="20"/>
  <c r="F84" i="20"/>
  <c r="F85" i="20"/>
  <c r="F86" i="20"/>
  <c r="F88" i="20"/>
  <c r="F89" i="20"/>
  <c r="F90" i="20"/>
  <c r="F92" i="20"/>
  <c r="F94" i="20"/>
  <c r="F96" i="20"/>
  <c r="F97" i="20"/>
  <c r="F98" i="20"/>
  <c r="F100" i="20"/>
  <c r="F102" i="20"/>
  <c r="F104" i="20"/>
  <c r="F105" i="20"/>
  <c r="F106" i="20"/>
  <c r="F108" i="20"/>
  <c r="F110" i="20"/>
  <c r="F112" i="20"/>
  <c r="F113" i="20"/>
  <c r="F114" i="20"/>
  <c r="F116" i="20"/>
  <c r="F118" i="20"/>
  <c r="F120" i="20"/>
  <c r="F121" i="20"/>
  <c r="F122" i="20"/>
  <c r="F124" i="20"/>
  <c r="W31" i="20"/>
  <c r="W32" i="20"/>
  <c r="W33" i="20"/>
  <c r="W34" i="20"/>
  <c r="W35" i="20"/>
  <c r="W36" i="20"/>
  <c r="W37" i="20"/>
  <c r="W38" i="20"/>
  <c r="W39" i="20"/>
  <c r="W40" i="20"/>
  <c r="W41" i="20"/>
  <c r="W42" i="20"/>
  <c r="W43" i="20"/>
  <c r="W44" i="20"/>
  <c r="W45" i="20"/>
  <c r="W46" i="20"/>
  <c r="W47" i="20"/>
  <c r="W48" i="20"/>
  <c r="W49" i="20"/>
  <c r="W50" i="20"/>
  <c r="W51" i="20"/>
  <c r="W52" i="20"/>
  <c r="W53" i="20"/>
  <c r="W54" i="20"/>
  <c r="W55" i="20"/>
  <c r="W56" i="20"/>
  <c r="W57" i="20"/>
  <c r="W58" i="20"/>
  <c r="W59" i="20"/>
  <c r="W60" i="20"/>
  <c r="W61" i="20"/>
  <c r="W62" i="20"/>
  <c r="W63" i="20"/>
  <c r="W64" i="20"/>
  <c r="W65" i="20"/>
  <c r="W66" i="20"/>
  <c r="W67" i="20"/>
  <c r="W68" i="20"/>
  <c r="W69" i="20"/>
  <c r="W70" i="20"/>
  <c r="W71" i="20"/>
  <c r="W72" i="20"/>
  <c r="W73" i="20"/>
  <c r="W74" i="20"/>
  <c r="W75" i="20"/>
  <c r="W76" i="20"/>
  <c r="W77" i="20"/>
  <c r="W78" i="20"/>
  <c r="W79" i="20"/>
  <c r="W80" i="20"/>
  <c r="W81" i="20"/>
  <c r="W82" i="20"/>
  <c r="W83" i="20"/>
  <c r="W84" i="20"/>
  <c r="W85" i="20"/>
  <c r="W86" i="20"/>
  <c r="W87" i="20"/>
  <c r="W88" i="20"/>
  <c r="W89" i="20"/>
  <c r="W90" i="20"/>
  <c r="W91" i="20"/>
  <c r="W92" i="20"/>
  <c r="W93" i="20"/>
  <c r="W94" i="20"/>
  <c r="W95" i="20"/>
  <c r="W96" i="20"/>
  <c r="W97" i="20"/>
  <c r="W98" i="20"/>
  <c r="W99" i="20"/>
  <c r="W100" i="20"/>
  <c r="W101" i="20"/>
  <c r="W102" i="20"/>
  <c r="W103" i="20"/>
  <c r="W104" i="20"/>
  <c r="W105" i="20"/>
  <c r="W106" i="20"/>
  <c r="W107" i="20"/>
  <c r="W108" i="20"/>
  <c r="W109" i="20"/>
  <c r="W110" i="20"/>
  <c r="W111" i="20"/>
  <c r="W112" i="20"/>
  <c r="W113" i="20"/>
  <c r="W114" i="20"/>
  <c r="W115" i="20"/>
  <c r="W116" i="20"/>
  <c r="W117" i="20"/>
  <c r="W118" i="20"/>
  <c r="W119" i="20"/>
  <c r="W120" i="20"/>
  <c r="W121" i="20"/>
  <c r="W122" i="20"/>
  <c r="W123" i="20"/>
  <c r="W124" i="20"/>
  <c r="W125" i="20"/>
  <c r="I225" i="20"/>
  <c r="D260" i="20"/>
  <c r="L260" i="20"/>
  <c r="D261" i="20"/>
  <c r="L261" i="20"/>
  <c r="D262" i="20"/>
  <c r="L262" i="20"/>
  <c r="D263" i="20"/>
  <c r="L263" i="20"/>
  <c r="D264" i="20"/>
  <c r="L264" i="20"/>
  <c r="D265" i="20"/>
  <c r="L265" i="20"/>
  <c r="D266" i="20"/>
  <c r="L266" i="20"/>
  <c r="D267" i="20"/>
  <c r="L267" i="20"/>
  <c r="D268" i="20"/>
  <c r="L268" i="20"/>
  <c r="D269" i="20"/>
  <c r="L269" i="20"/>
  <c r="D270" i="20"/>
  <c r="L270" i="20"/>
  <c r="D271" i="20"/>
  <c r="L271" i="20"/>
  <c r="D272" i="20"/>
  <c r="L272" i="20"/>
  <c r="D273" i="20"/>
  <c r="L273" i="20"/>
  <c r="D274" i="20"/>
  <c r="L274" i="20"/>
  <c r="D275" i="20"/>
  <c r="L275" i="20"/>
  <c r="D276" i="20"/>
  <c r="L276" i="20"/>
  <c r="D277" i="20"/>
  <c r="L277" i="20"/>
  <c r="D278" i="20"/>
  <c r="L278" i="20"/>
  <c r="D279" i="20"/>
  <c r="L279" i="20"/>
  <c r="D280" i="20"/>
  <c r="L280" i="20"/>
  <c r="D281" i="20"/>
  <c r="L281" i="20"/>
  <c r="D282" i="20"/>
  <c r="L282" i="20"/>
  <c r="D283" i="20"/>
  <c r="L283" i="20"/>
  <c r="D284" i="20"/>
  <c r="L284" i="20"/>
  <c r="D285" i="20"/>
  <c r="L285" i="20"/>
  <c r="D286" i="20"/>
  <c r="L286" i="20"/>
  <c r="D287" i="20"/>
  <c r="L287" i="20"/>
  <c r="D288" i="20"/>
  <c r="L288" i="20"/>
  <c r="D289" i="20"/>
  <c r="L289" i="20"/>
  <c r="D290" i="20"/>
  <c r="L290" i="20"/>
  <c r="D291" i="20"/>
  <c r="L291" i="20"/>
  <c r="D292" i="20"/>
  <c r="L292" i="20"/>
  <c r="D293" i="20"/>
  <c r="L293" i="20"/>
  <c r="D294" i="20"/>
  <c r="L294" i="20"/>
  <c r="D295" i="20"/>
  <c r="L295" i="20"/>
  <c r="D296" i="20"/>
  <c r="L296" i="20"/>
  <c r="D297" i="20"/>
  <c r="L297" i="20"/>
  <c r="D298" i="20"/>
  <c r="L298" i="20"/>
  <c r="D299" i="20"/>
  <c r="L299" i="20"/>
  <c r="D300" i="20"/>
  <c r="L300" i="20"/>
  <c r="D301" i="20"/>
  <c r="L301" i="20"/>
  <c r="D302" i="20"/>
  <c r="L302" i="20"/>
  <c r="D303" i="20"/>
  <c r="L303" i="20"/>
  <c r="D304" i="20"/>
  <c r="L304" i="20"/>
  <c r="D305" i="20"/>
  <c r="L305" i="20"/>
  <c r="D306" i="20"/>
  <c r="L306" i="20"/>
  <c r="D307" i="20"/>
  <c r="L307" i="20"/>
  <c r="D308" i="20"/>
  <c r="L308" i="20"/>
  <c r="D309" i="20"/>
  <c r="L309" i="20"/>
  <c r="D310" i="20"/>
  <c r="L310" i="20"/>
  <c r="D311" i="20"/>
  <c r="L311" i="20"/>
  <c r="D312" i="20"/>
  <c r="L312" i="20"/>
  <c r="D313" i="20"/>
  <c r="L313" i="20"/>
  <c r="D314" i="20"/>
  <c r="L314" i="20"/>
  <c r="D315" i="20"/>
  <c r="L315" i="20"/>
  <c r="D316" i="20"/>
  <c r="L316" i="20"/>
  <c r="D317" i="20"/>
  <c r="L317" i="20"/>
  <c r="D318" i="20"/>
  <c r="L318" i="20"/>
  <c r="D319" i="20"/>
  <c r="L319" i="20"/>
  <c r="D320" i="20"/>
  <c r="L320" i="20"/>
  <c r="D321" i="20"/>
  <c r="L321" i="20"/>
  <c r="D322" i="20"/>
  <c r="L322" i="20"/>
  <c r="D323" i="20"/>
  <c r="L323" i="20"/>
  <c r="D324" i="20"/>
  <c r="L324" i="20"/>
  <c r="D325" i="20"/>
  <c r="L325" i="20"/>
  <c r="D326" i="20"/>
  <c r="L326" i="20"/>
  <c r="D327" i="20"/>
  <c r="L327" i="20"/>
  <c r="D328" i="20"/>
  <c r="L328" i="20"/>
  <c r="D329" i="20"/>
  <c r="L329" i="20"/>
  <c r="D330" i="20"/>
  <c r="L330" i="20"/>
  <c r="D331" i="20"/>
  <c r="L331" i="20"/>
  <c r="D332" i="20"/>
  <c r="L332" i="20"/>
  <c r="D333" i="20"/>
  <c r="L333" i="20"/>
  <c r="D334" i="20"/>
  <c r="L334" i="20"/>
  <c r="D335" i="20"/>
  <c r="L335" i="20"/>
  <c r="D336" i="20"/>
  <c r="L336" i="20"/>
  <c r="D337" i="20"/>
  <c r="L337" i="20"/>
  <c r="D338" i="20"/>
  <c r="L338" i="20"/>
  <c r="D339" i="20"/>
  <c r="L339" i="20"/>
  <c r="D340" i="20"/>
  <c r="L340" i="20"/>
  <c r="D341" i="20"/>
  <c r="L341" i="20"/>
  <c r="A260" i="20"/>
  <c r="A261" i="20"/>
  <c r="A262" i="20"/>
  <c r="A263" i="20"/>
  <c r="A264" i="20"/>
  <c r="A265" i="20"/>
  <c r="A266" i="20"/>
  <c r="A267" i="20"/>
  <c r="A268" i="20"/>
  <c r="A269" i="20"/>
  <c r="A270" i="20"/>
  <c r="A271" i="20"/>
  <c r="A272" i="20"/>
  <c r="A273" i="20"/>
  <c r="A274" i="20"/>
  <c r="A275" i="20"/>
  <c r="A276" i="20"/>
  <c r="A277" i="20"/>
  <c r="A278" i="20"/>
  <c r="A279" i="20"/>
  <c r="A280" i="20"/>
  <c r="A281" i="20"/>
  <c r="A282" i="20"/>
  <c r="A283" i="20"/>
  <c r="A284" i="20"/>
  <c r="A285" i="20"/>
  <c r="A286" i="20"/>
  <c r="A287" i="20"/>
  <c r="A288" i="20"/>
  <c r="A289" i="20"/>
  <c r="A290" i="20"/>
  <c r="A291" i="20"/>
  <c r="A292" i="20"/>
  <c r="A293" i="20"/>
  <c r="A294" i="20"/>
  <c r="A295" i="20"/>
  <c r="A296" i="20"/>
  <c r="A297" i="20"/>
  <c r="A298" i="20"/>
  <c r="A299" i="20"/>
  <c r="A300" i="20"/>
  <c r="A301" i="20"/>
  <c r="A302" i="20"/>
  <c r="A303" i="20"/>
  <c r="A304" i="20"/>
  <c r="A305" i="20"/>
  <c r="A306" i="20"/>
  <c r="A307" i="20"/>
  <c r="A308" i="20"/>
  <c r="A309" i="20"/>
  <c r="A310" i="20"/>
  <c r="A311" i="20"/>
  <c r="A312" i="20"/>
  <c r="A313" i="20"/>
  <c r="A314" i="20"/>
  <c r="A315" i="20"/>
  <c r="A316" i="20"/>
  <c r="A317" i="20"/>
  <c r="A318" i="20"/>
  <c r="A319" i="20"/>
  <c r="A320" i="20"/>
  <c r="A321" i="20"/>
  <c r="A322" i="20"/>
  <c r="A323" i="20"/>
  <c r="A324" i="20"/>
  <c r="A325" i="20"/>
  <c r="A326" i="20"/>
  <c r="A327" i="20"/>
  <c r="A328" i="20"/>
  <c r="A329" i="20"/>
  <c r="A330" i="20"/>
  <c r="A331" i="20"/>
  <c r="A332" i="20"/>
  <c r="A333" i="20"/>
  <c r="A334" i="20"/>
  <c r="A335" i="20"/>
  <c r="A336" i="20"/>
  <c r="A337" i="20"/>
  <c r="A338" i="20"/>
  <c r="A339" i="20"/>
  <c r="A340" i="20"/>
  <c r="A341" i="20"/>
  <c r="A342" i="20"/>
  <c r="B260" i="20"/>
  <c r="C260" i="20"/>
  <c r="E260" i="20"/>
  <c r="F260" i="20"/>
  <c r="G260" i="20"/>
  <c r="H260" i="20"/>
  <c r="J260" i="20"/>
  <c r="B261" i="20"/>
  <c r="C261" i="20"/>
  <c r="E261" i="20"/>
  <c r="F261" i="20"/>
  <c r="G261" i="20"/>
  <c r="H261" i="20"/>
  <c r="J261" i="20"/>
  <c r="B262" i="20"/>
  <c r="C262" i="20"/>
  <c r="E262" i="20"/>
  <c r="F262" i="20"/>
  <c r="H262" i="20"/>
  <c r="J262" i="20"/>
  <c r="B263" i="20"/>
  <c r="C263" i="20"/>
  <c r="E263" i="20"/>
  <c r="F263" i="20"/>
  <c r="G263" i="20"/>
  <c r="H263" i="20"/>
  <c r="J263" i="20"/>
  <c r="B264" i="20"/>
  <c r="C264" i="20"/>
  <c r="E264" i="20"/>
  <c r="F264" i="20"/>
  <c r="G264" i="20"/>
  <c r="H264" i="20"/>
  <c r="J264" i="20"/>
  <c r="B265" i="20"/>
  <c r="C265" i="20"/>
  <c r="E265" i="20"/>
  <c r="F265" i="20"/>
  <c r="G265" i="20"/>
  <c r="H265" i="20"/>
  <c r="J265" i="20"/>
  <c r="B266" i="20"/>
  <c r="C266" i="20"/>
  <c r="E266" i="20"/>
  <c r="F266" i="20"/>
  <c r="H266" i="20"/>
  <c r="J266" i="20"/>
  <c r="B267" i="20"/>
  <c r="C267" i="20"/>
  <c r="E267" i="20"/>
  <c r="F267" i="20"/>
  <c r="G267" i="20"/>
  <c r="H267" i="20"/>
  <c r="J267" i="20"/>
  <c r="B268" i="20"/>
  <c r="C268" i="20"/>
  <c r="E268" i="20"/>
  <c r="F268" i="20"/>
  <c r="G268" i="20"/>
  <c r="H268" i="20"/>
  <c r="J268" i="20"/>
  <c r="B269" i="20"/>
  <c r="C269" i="20"/>
  <c r="E269" i="20"/>
  <c r="F269" i="20"/>
  <c r="G269" i="20"/>
  <c r="H269" i="20"/>
  <c r="J269" i="20"/>
  <c r="B270" i="20"/>
  <c r="C270" i="20"/>
  <c r="E270" i="20"/>
  <c r="F270" i="20"/>
  <c r="H270" i="20"/>
  <c r="J270" i="20"/>
  <c r="B271" i="20"/>
  <c r="C271" i="20"/>
  <c r="E271" i="20"/>
  <c r="F271" i="20"/>
  <c r="G271" i="20"/>
  <c r="H271" i="20"/>
  <c r="J271" i="20"/>
  <c r="B272" i="20"/>
  <c r="C272" i="20"/>
  <c r="E272" i="20"/>
  <c r="F272" i="20"/>
  <c r="G272" i="20"/>
  <c r="H272" i="20"/>
  <c r="J272" i="20"/>
  <c r="B273" i="20"/>
  <c r="C273" i="20"/>
  <c r="E273" i="20"/>
  <c r="F273" i="20"/>
  <c r="G273" i="20"/>
  <c r="H273" i="20"/>
  <c r="J273" i="20"/>
  <c r="B274" i="20"/>
  <c r="C274" i="20"/>
  <c r="E274" i="20"/>
  <c r="F274" i="20"/>
  <c r="H274" i="20"/>
  <c r="J274" i="20"/>
  <c r="B275" i="20"/>
  <c r="C275" i="20"/>
  <c r="E275" i="20"/>
  <c r="F275" i="20"/>
  <c r="G275" i="20"/>
  <c r="H275" i="20"/>
  <c r="J275" i="20"/>
  <c r="B276" i="20"/>
  <c r="C276" i="20"/>
  <c r="E276" i="20"/>
  <c r="F276" i="20"/>
  <c r="G276" i="20"/>
  <c r="H276" i="20"/>
  <c r="J276" i="20"/>
  <c r="B277" i="20"/>
  <c r="C277" i="20"/>
  <c r="E277" i="20"/>
  <c r="F277" i="20"/>
  <c r="G277" i="20"/>
  <c r="H277" i="20"/>
  <c r="J277" i="20"/>
  <c r="B278" i="20"/>
  <c r="C278" i="20"/>
  <c r="E278" i="20"/>
  <c r="F278" i="20"/>
  <c r="H278" i="20"/>
  <c r="J278" i="20"/>
  <c r="B279" i="20"/>
  <c r="C279" i="20"/>
  <c r="E279" i="20"/>
  <c r="F279" i="20"/>
  <c r="G279" i="20"/>
  <c r="H279" i="20"/>
  <c r="J279" i="20"/>
  <c r="B280" i="20"/>
  <c r="C280" i="20"/>
  <c r="E280" i="20"/>
  <c r="F280" i="20"/>
  <c r="G280" i="20"/>
  <c r="H280" i="20"/>
  <c r="J280" i="20"/>
  <c r="B281" i="20"/>
  <c r="C281" i="20"/>
  <c r="E281" i="20"/>
  <c r="F281" i="20"/>
  <c r="G281" i="20"/>
  <c r="H281" i="20"/>
  <c r="J281" i="20"/>
  <c r="B282" i="20"/>
  <c r="C282" i="20"/>
  <c r="E282" i="20"/>
  <c r="F282" i="20"/>
  <c r="H282" i="20"/>
  <c r="J282" i="20"/>
  <c r="B283" i="20"/>
  <c r="C283" i="20"/>
  <c r="E283" i="20"/>
  <c r="F283" i="20"/>
  <c r="G283" i="20"/>
  <c r="H283" i="20"/>
  <c r="J283" i="20"/>
  <c r="B284" i="20"/>
  <c r="C284" i="20"/>
  <c r="E284" i="20"/>
  <c r="F284" i="20"/>
  <c r="G284" i="20"/>
  <c r="H284" i="20"/>
  <c r="J284" i="20"/>
  <c r="B285" i="20"/>
  <c r="C285" i="20"/>
  <c r="E285" i="20"/>
  <c r="F285" i="20"/>
  <c r="G285" i="20"/>
  <c r="H285" i="20"/>
  <c r="J285" i="20"/>
  <c r="B286" i="20"/>
  <c r="C286" i="20"/>
  <c r="E286" i="20"/>
  <c r="F286" i="20"/>
  <c r="H286" i="20"/>
  <c r="J286" i="20"/>
  <c r="B287" i="20"/>
  <c r="C287" i="20"/>
  <c r="E287" i="20"/>
  <c r="F287" i="20"/>
  <c r="G287" i="20"/>
  <c r="H287" i="20"/>
  <c r="J287" i="20"/>
  <c r="B288" i="20"/>
  <c r="C288" i="20"/>
  <c r="E288" i="20"/>
  <c r="F288" i="20"/>
  <c r="G288" i="20"/>
  <c r="H288" i="20"/>
  <c r="J288" i="20"/>
  <c r="B289" i="20"/>
  <c r="C289" i="20"/>
  <c r="E289" i="20"/>
  <c r="F289" i="20"/>
  <c r="G289" i="20"/>
  <c r="H289" i="20"/>
  <c r="J289" i="20"/>
  <c r="B290" i="20"/>
  <c r="C290" i="20"/>
  <c r="E290" i="20"/>
  <c r="F290" i="20"/>
  <c r="H290" i="20"/>
  <c r="J290" i="20"/>
  <c r="B291" i="20"/>
  <c r="C291" i="20"/>
  <c r="E291" i="20"/>
  <c r="F291" i="20"/>
  <c r="G291" i="20"/>
  <c r="H291" i="20"/>
  <c r="J291" i="20"/>
  <c r="B292" i="20"/>
  <c r="C292" i="20"/>
  <c r="E292" i="20"/>
  <c r="F292" i="20"/>
  <c r="G292" i="20"/>
  <c r="H292" i="20"/>
  <c r="J292" i="20"/>
  <c r="B293" i="20"/>
  <c r="C293" i="20"/>
  <c r="E293" i="20"/>
  <c r="F293" i="20"/>
  <c r="G293" i="20"/>
  <c r="H293" i="20"/>
  <c r="J293" i="20"/>
  <c r="B294" i="20"/>
  <c r="C294" i="20"/>
  <c r="E294" i="20"/>
  <c r="F294" i="20"/>
  <c r="H294" i="20"/>
  <c r="J294" i="20"/>
  <c r="B295" i="20"/>
  <c r="C295" i="20"/>
  <c r="E295" i="20"/>
  <c r="F295" i="20"/>
  <c r="G295" i="20"/>
  <c r="H295" i="20"/>
  <c r="J295" i="20"/>
  <c r="B296" i="20"/>
  <c r="C296" i="20"/>
  <c r="E296" i="20"/>
  <c r="F296" i="20"/>
  <c r="G296" i="20"/>
  <c r="H296" i="20"/>
  <c r="J296" i="20"/>
  <c r="B297" i="20"/>
  <c r="C297" i="20"/>
  <c r="E297" i="20"/>
  <c r="F297" i="20"/>
  <c r="G297" i="20"/>
  <c r="H297" i="20"/>
  <c r="J297" i="20"/>
  <c r="B298" i="20"/>
  <c r="C298" i="20"/>
  <c r="E298" i="20"/>
  <c r="F298" i="20"/>
  <c r="H298" i="20"/>
  <c r="J298" i="20"/>
  <c r="B299" i="20"/>
  <c r="C299" i="20"/>
  <c r="E299" i="20"/>
  <c r="F299" i="20"/>
  <c r="G299" i="20"/>
  <c r="H299" i="20"/>
  <c r="J299" i="20"/>
  <c r="B300" i="20"/>
  <c r="C300" i="20"/>
  <c r="E300" i="20"/>
  <c r="F300" i="20"/>
  <c r="G300" i="20"/>
  <c r="H300" i="20"/>
  <c r="J300" i="20"/>
  <c r="B301" i="20"/>
  <c r="C301" i="20"/>
  <c r="E301" i="20"/>
  <c r="F301" i="20"/>
  <c r="G301" i="20"/>
  <c r="H301" i="20"/>
  <c r="J301" i="20"/>
  <c r="B302" i="20"/>
  <c r="C302" i="20"/>
  <c r="E302" i="20"/>
  <c r="F302" i="20"/>
  <c r="H302" i="20"/>
  <c r="J302" i="20"/>
  <c r="B303" i="20"/>
  <c r="C303" i="20"/>
  <c r="E303" i="20"/>
  <c r="F303" i="20"/>
  <c r="G303" i="20"/>
  <c r="H303" i="20"/>
  <c r="J303" i="20"/>
  <c r="B304" i="20"/>
  <c r="C304" i="20"/>
  <c r="E304" i="20"/>
  <c r="F304" i="20"/>
  <c r="G304" i="20"/>
  <c r="H304" i="20"/>
  <c r="J304" i="20"/>
  <c r="B305" i="20"/>
  <c r="C305" i="20"/>
  <c r="E305" i="20"/>
  <c r="F305" i="20"/>
  <c r="G305" i="20"/>
  <c r="H305" i="20"/>
  <c r="J305" i="20"/>
  <c r="B306" i="20"/>
  <c r="C306" i="20"/>
  <c r="E306" i="20"/>
  <c r="F306" i="20"/>
  <c r="H306" i="20"/>
  <c r="J306" i="20"/>
  <c r="B307" i="20"/>
  <c r="C307" i="20"/>
  <c r="E307" i="20"/>
  <c r="F307" i="20"/>
  <c r="G307" i="20"/>
  <c r="H307" i="20"/>
  <c r="J307" i="20"/>
  <c r="B308" i="20"/>
  <c r="C308" i="20"/>
  <c r="E308" i="20"/>
  <c r="F308" i="20"/>
  <c r="G308" i="20"/>
  <c r="H308" i="20"/>
  <c r="J308" i="20"/>
  <c r="B309" i="20"/>
  <c r="C309" i="20"/>
  <c r="E309" i="20"/>
  <c r="F309" i="20"/>
  <c r="G309" i="20"/>
  <c r="H309" i="20"/>
  <c r="J309" i="20"/>
  <c r="B310" i="20"/>
  <c r="C310" i="20"/>
  <c r="E310" i="20"/>
  <c r="F310" i="20"/>
  <c r="H310" i="20"/>
  <c r="J310" i="20"/>
  <c r="B311" i="20"/>
  <c r="C311" i="20"/>
  <c r="E311" i="20"/>
  <c r="F311" i="20"/>
  <c r="G311" i="20"/>
  <c r="H311" i="20"/>
  <c r="J311" i="20"/>
  <c r="B312" i="20"/>
  <c r="C312" i="20"/>
  <c r="E312" i="20"/>
  <c r="F312" i="20"/>
  <c r="G312" i="20"/>
  <c r="H312" i="20"/>
  <c r="J312" i="20"/>
  <c r="B313" i="20"/>
  <c r="C313" i="20"/>
  <c r="E313" i="20"/>
  <c r="F313" i="20"/>
  <c r="G313" i="20"/>
  <c r="H313" i="20"/>
  <c r="J313" i="20"/>
  <c r="B314" i="20"/>
  <c r="C314" i="20"/>
  <c r="E314" i="20"/>
  <c r="F314" i="20"/>
  <c r="H314" i="20"/>
  <c r="J314" i="20"/>
  <c r="B315" i="20"/>
  <c r="C315" i="20"/>
  <c r="E315" i="20"/>
  <c r="F315" i="20"/>
  <c r="G315" i="20"/>
  <c r="H315" i="20"/>
  <c r="J315" i="20"/>
  <c r="B316" i="20"/>
  <c r="C316" i="20"/>
  <c r="E316" i="20"/>
  <c r="F316" i="20"/>
  <c r="G316" i="20"/>
  <c r="H316" i="20"/>
  <c r="J316" i="20"/>
  <c r="B317" i="20"/>
  <c r="C317" i="20"/>
  <c r="E317" i="20"/>
  <c r="F317" i="20"/>
  <c r="G317" i="20"/>
  <c r="H317" i="20"/>
  <c r="J317" i="20"/>
  <c r="B318" i="20"/>
  <c r="C318" i="20"/>
  <c r="E318" i="20"/>
  <c r="F318" i="20"/>
  <c r="H318" i="20"/>
  <c r="J318" i="20"/>
  <c r="B319" i="20"/>
  <c r="C319" i="20"/>
  <c r="E319" i="20"/>
  <c r="F319" i="20"/>
  <c r="G319" i="20"/>
  <c r="H319" i="20"/>
  <c r="J319" i="20"/>
  <c r="B320" i="20"/>
  <c r="C320" i="20"/>
  <c r="E320" i="20"/>
  <c r="F320" i="20"/>
  <c r="G320" i="20"/>
  <c r="H320" i="20"/>
  <c r="J320" i="20"/>
  <c r="B321" i="20"/>
  <c r="C321" i="20"/>
  <c r="E321" i="20"/>
  <c r="F321" i="20"/>
  <c r="G321" i="20"/>
  <c r="H321" i="20"/>
  <c r="J321" i="20"/>
  <c r="B322" i="20"/>
  <c r="C322" i="20"/>
  <c r="E322" i="20"/>
  <c r="F322" i="20"/>
  <c r="H322" i="20"/>
  <c r="J322" i="20"/>
  <c r="B323" i="20"/>
  <c r="C323" i="20"/>
  <c r="E323" i="20"/>
  <c r="F323" i="20"/>
  <c r="G323" i="20"/>
  <c r="H323" i="20"/>
  <c r="J323" i="20"/>
  <c r="B324" i="20"/>
  <c r="C324" i="20"/>
  <c r="E324" i="20"/>
  <c r="F324" i="20"/>
  <c r="G324" i="20"/>
  <c r="H324" i="20"/>
  <c r="J324" i="20"/>
  <c r="B325" i="20"/>
  <c r="C325" i="20"/>
  <c r="E325" i="20"/>
  <c r="F325" i="20"/>
  <c r="G325" i="20"/>
  <c r="H325" i="20"/>
  <c r="J325" i="20"/>
  <c r="B326" i="20"/>
  <c r="C326" i="20"/>
  <c r="E326" i="20"/>
  <c r="F326" i="20"/>
  <c r="H326" i="20"/>
  <c r="J326" i="20"/>
  <c r="B327" i="20"/>
  <c r="C327" i="20"/>
  <c r="E327" i="20"/>
  <c r="F327" i="20"/>
  <c r="G327" i="20"/>
  <c r="H327" i="20"/>
  <c r="J327" i="20"/>
  <c r="B328" i="20"/>
  <c r="C328" i="20"/>
  <c r="E328" i="20"/>
  <c r="F328" i="20"/>
  <c r="G328" i="20"/>
  <c r="H328" i="20"/>
  <c r="J328" i="20"/>
  <c r="B329" i="20"/>
  <c r="C329" i="20"/>
  <c r="E329" i="20"/>
  <c r="F329" i="20"/>
  <c r="G329" i="20"/>
  <c r="H329" i="20"/>
  <c r="J329" i="20"/>
  <c r="B330" i="20"/>
  <c r="C330" i="20"/>
  <c r="E330" i="20"/>
  <c r="F330" i="20"/>
  <c r="H330" i="20"/>
  <c r="J330" i="20"/>
  <c r="B331" i="20"/>
  <c r="C331" i="20"/>
  <c r="E331" i="20"/>
  <c r="F331" i="20"/>
  <c r="G331" i="20"/>
  <c r="H331" i="20"/>
  <c r="J331" i="20"/>
  <c r="B332" i="20"/>
  <c r="C332" i="20"/>
  <c r="E332" i="20"/>
  <c r="F332" i="20"/>
  <c r="G332" i="20"/>
  <c r="H332" i="20"/>
  <c r="J332" i="20"/>
  <c r="B333" i="20"/>
  <c r="C333" i="20"/>
  <c r="E333" i="20"/>
  <c r="F333" i="20"/>
  <c r="G333" i="20"/>
  <c r="H333" i="20"/>
  <c r="J333" i="20"/>
  <c r="B334" i="20"/>
  <c r="C334" i="20"/>
  <c r="E334" i="20"/>
  <c r="F334" i="20"/>
  <c r="H334" i="20"/>
  <c r="J334" i="20"/>
  <c r="B335" i="20"/>
  <c r="C335" i="20"/>
  <c r="E335" i="20"/>
  <c r="F335" i="20"/>
  <c r="G335" i="20"/>
  <c r="H335" i="20"/>
  <c r="J335" i="20"/>
  <c r="B336" i="20"/>
  <c r="C336" i="20"/>
  <c r="E336" i="20"/>
  <c r="F336" i="20"/>
  <c r="G336" i="20"/>
  <c r="H336" i="20"/>
  <c r="J336" i="20"/>
  <c r="B337" i="20"/>
  <c r="C337" i="20"/>
  <c r="E337" i="20"/>
  <c r="F337" i="20"/>
  <c r="G337" i="20"/>
  <c r="H337" i="20"/>
  <c r="J337" i="20"/>
  <c r="B338" i="20"/>
  <c r="C338" i="20"/>
  <c r="E338" i="20"/>
  <c r="F338" i="20"/>
  <c r="G338" i="20"/>
  <c r="H338" i="20"/>
  <c r="J338" i="20"/>
  <c r="B339" i="20"/>
  <c r="C339" i="20"/>
  <c r="E339" i="20"/>
  <c r="F339" i="20"/>
  <c r="G339" i="20"/>
  <c r="H339" i="20"/>
  <c r="J339" i="20"/>
  <c r="B340" i="20"/>
  <c r="C340" i="20"/>
  <c r="E340" i="20"/>
  <c r="F340" i="20"/>
  <c r="G340" i="20"/>
  <c r="H340" i="20"/>
  <c r="J340" i="20"/>
  <c r="B341" i="20"/>
  <c r="C341" i="20"/>
  <c r="E341" i="20"/>
  <c r="F341" i="20"/>
  <c r="G341" i="20"/>
  <c r="H341" i="20"/>
  <c r="J341" i="20"/>
  <c r="B342" i="20"/>
  <c r="C342" i="20"/>
  <c r="E342" i="20"/>
  <c r="F342" i="20"/>
  <c r="G342" i="20"/>
  <c r="H342" i="20"/>
  <c r="J342" i="20"/>
  <c r="H43" i="20"/>
  <c r="T43" i="20"/>
  <c r="R43" i="20"/>
  <c r="X43" i="20"/>
  <c r="H44" i="20"/>
  <c r="T44" i="20"/>
  <c r="R44" i="20"/>
  <c r="X44" i="20"/>
  <c r="T45" i="20"/>
  <c r="R45" i="20"/>
  <c r="X45" i="20"/>
  <c r="H46" i="20"/>
  <c r="T46" i="20"/>
  <c r="R46" i="20"/>
  <c r="X46" i="20"/>
  <c r="H47" i="20"/>
  <c r="T47" i="20"/>
  <c r="R47" i="20"/>
  <c r="X47" i="20"/>
  <c r="H48" i="20"/>
  <c r="T48" i="20"/>
  <c r="R48" i="20"/>
  <c r="X48" i="20"/>
  <c r="T49" i="20"/>
  <c r="R49" i="20"/>
  <c r="X49" i="20"/>
  <c r="H50" i="20"/>
  <c r="T50" i="20"/>
  <c r="R50" i="20"/>
  <c r="X50" i="20"/>
  <c r="H51" i="20"/>
  <c r="T51" i="20"/>
  <c r="R51" i="20"/>
  <c r="X51" i="20"/>
  <c r="H52" i="20"/>
  <c r="T52" i="20"/>
  <c r="R52" i="20"/>
  <c r="X52" i="20"/>
  <c r="T53" i="20"/>
  <c r="R53" i="20"/>
  <c r="X53" i="20"/>
  <c r="H54" i="20"/>
  <c r="T54" i="20"/>
  <c r="R54" i="20"/>
  <c r="X54" i="20"/>
  <c r="H55" i="20"/>
  <c r="T55" i="20"/>
  <c r="R55" i="20"/>
  <c r="X55" i="20"/>
  <c r="H56" i="20"/>
  <c r="T56" i="20"/>
  <c r="R56" i="20"/>
  <c r="X56" i="20"/>
  <c r="T57" i="20"/>
  <c r="R57" i="20"/>
  <c r="X57" i="20"/>
  <c r="H58" i="20"/>
  <c r="T58" i="20"/>
  <c r="R58" i="20"/>
  <c r="X58" i="20"/>
  <c r="H59" i="20"/>
  <c r="T59" i="20"/>
  <c r="R59" i="20"/>
  <c r="X59" i="20"/>
  <c r="H60" i="20"/>
  <c r="T60" i="20"/>
  <c r="R60" i="20"/>
  <c r="X60" i="20"/>
  <c r="T61" i="20"/>
  <c r="R61" i="20"/>
  <c r="X61" i="20"/>
  <c r="H62" i="20"/>
  <c r="T62" i="20"/>
  <c r="R62" i="20"/>
  <c r="X62" i="20"/>
  <c r="T63" i="20"/>
  <c r="R63" i="20"/>
  <c r="X63" i="20"/>
  <c r="H64" i="20"/>
  <c r="T64" i="20"/>
  <c r="R64" i="20"/>
  <c r="X64" i="20"/>
  <c r="T65" i="20"/>
  <c r="R65" i="20"/>
  <c r="X65" i="20"/>
  <c r="H66" i="20"/>
  <c r="T66" i="20"/>
  <c r="R66" i="20"/>
  <c r="X66" i="20"/>
  <c r="T67" i="20"/>
  <c r="R67" i="20"/>
  <c r="X67" i="20"/>
  <c r="H68" i="20"/>
  <c r="T68" i="20"/>
  <c r="R68" i="20"/>
  <c r="X68" i="20"/>
  <c r="T69" i="20"/>
  <c r="R69" i="20"/>
  <c r="X69" i="20"/>
  <c r="H70" i="20"/>
  <c r="T70" i="20"/>
  <c r="R70" i="20"/>
  <c r="X70" i="20"/>
  <c r="T71" i="20"/>
  <c r="R71" i="20"/>
  <c r="X71" i="20"/>
  <c r="H72" i="20"/>
  <c r="T72" i="20"/>
  <c r="R72" i="20"/>
  <c r="X72" i="20"/>
  <c r="T73" i="20"/>
  <c r="R73" i="20"/>
  <c r="X73" i="20"/>
  <c r="H74" i="20"/>
  <c r="T74" i="20"/>
  <c r="R74" i="20"/>
  <c r="X74" i="20"/>
  <c r="T75" i="20"/>
  <c r="R75" i="20"/>
  <c r="X75" i="20"/>
  <c r="H76" i="20"/>
  <c r="T76" i="20"/>
  <c r="R76" i="20"/>
  <c r="X76" i="20"/>
  <c r="T77" i="20"/>
  <c r="R77" i="20"/>
  <c r="X77" i="20"/>
  <c r="H78" i="20"/>
  <c r="T78" i="20"/>
  <c r="R78" i="20"/>
  <c r="X78" i="20"/>
  <c r="T79" i="20"/>
  <c r="R79" i="20"/>
  <c r="X79" i="20"/>
  <c r="H80" i="20"/>
  <c r="T80" i="20"/>
  <c r="R80" i="20"/>
  <c r="X80" i="20"/>
  <c r="T81" i="20"/>
  <c r="R81" i="20"/>
  <c r="X81" i="20"/>
  <c r="H82" i="20"/>
  <c r="T82" i="20"/>
  <c r="R82" i="20"/>
  <c r="X82" i="20"/>
  <c r="T83" i="20"/>
  <c r="R83" i="20"/>
  <c r="X83" i="20"/>
  <c r="H84" i="20"/>
  <c r="T84" i="20"/>
  <c r="R84" i="20"/>
  <c r="X84" i="20"/>
  <c r="T85" i="20"/>
  <c r="R85" i="20"/>
  <c r="X85" i="20"/>
  <c r="H86" i="20"/>
  <c r="T86" i="20"/>
  <c r="R86" i="20"/>
  <c r="X86" i="20"/>
  <c r="T87" i="20"/>
  <c r="R87" i="20"/>
  <c r="X87" i="20"/>
  <c r="H88" i="20"/>
  <c r="T88" i="20"/>
  <c r="R88" i="20"/>
  <c r="X88" i="20"/>
  <c r="T89" i="20"/>
  <c r="R89" i="20"/>
  <c r="X89" i="20"/>
  <c r="H90" i="20"/>
  <c r="T90" i="20"/>
  <c r="R90" i="20"/>
  <c r="X90" i="20"/>
  <c r="T91" i="20"/>
  <c r="R91" i="20"/>
  <c r="X91" i="20"/>
  <c r="H92" i="20"/>
  <c r="T92" i="20"/>
  <c r="R92" i="20"/>
  <c r="X92" i="20"/>
  <c r="T93" i="20"/>
  <c r="R93" i="20"/>
  <c r="X93" i="20"/>
  <c r="H94" i="20"/>
  <c r="T94" i="20"/>
  <c r="R94" i="20"/>
  <c r="X94" i="20"/>
  <c r="T95" i="20"/>
  <c r="R95" i="20"/>
  <c r="X95" i="20"/>
  <c r="H96" i="20"/>
  <c r="T96" i="20"/>
  <c r="R96" i="20"/>
  <c r="X96" i="20"/>
  <c r="T97" i="20"/>
  <c r="R97" i="20"/>
  <c r="X97" i="20"/>
  <c r="H98" i="20"/>
  <c r="T98" i="20"/>
  <c r="R98" i="20"/>
  <c r="X98" i="20"/>
  <c r="T99" i="20"/>
  <c r="R99" i="20"/>
  <c r="X99" i="20"/>
  <c r="H100" i="20"/>
  <c r="T100" i="20"/>
  <c r="R100" i="20"/>
  <c r="X100" i="20"/>
  <c r="T101" i="20"/>
  <c r="R101" i="20"/>
  <c r="X101" i="20"/>
  <c r="H102" i="20"/>
  <c r="T102" i="20"/>
  <c r="R102" i="20"/>
  <c r="X102" i="20"/>
  <c r="T103" i="20"/>
  <c r="R103" i="20"/>
  <c r="X103" i="20"/>
  <c r="H104" i="20"/>
  <c r="T104" i="20"/>
  <c r="R104" i="20"/>
  <c r="X104" i="20"/>
  <c r="T105" i="20"/>
  <c r="R105" i="20"/>
  <c r="X105" i="20"/>
  <c r="H106" i="20"/>
  <c r="T106" i="20"/>
  <c r="R106" i="20"/>
  <c r="X106" i="20"/>
  <c r="T107" i="20"/>
  <c r="R107" i="20"/>
  <c r="X107" i="20"/>
  <c r="H108" i="20"/>
  <c r="T108" i="20"/>
  <c r="R108" i="20"/>
  <c r="X108" i="20"/>
  <c r="T109" i="20"/>
  <c r="R109" i="20"/>
  <c r="X109" i="20"/>
  <c r="H110" i="20"/>
  <c r="T110" i="20"/>
  <c r="R110" i="20"/>
  <c r="X110" i="20"/>
  <c r="T111" i="20"/>
  <c r="R111" i="20"/>
  <c r="X111" i="20"/>
  <c r="H112" i="20"/>
  <c r="T112" i="20"/>
  <c r="R112" i="20"/>
  <c r="X112" i="20"/>
  <c r="T113" i="20"/>
  <c r="R113" i="20"/>
  <c r="X113" i="20"/>
  <c r="H114" i="20"/>
  <c r="T114" i="20"/>
  <c r="R114" i="20"/>
  <c r="X114" i="20"/>
  <c r="T115" i="20"/>
  <c r="R115" i="20"/>
  <c r="X115" i="20"/>
  <c r="H116" i="20"/>
  <c r="T116" i="20"/>
  <c r="R116" i="20"/>
  <c r="X116" i="20"/>
  <c r="T117" i="20"/>
  <c r="R117" i="20"/>
  <c r="X117" i="20"/>
  <c r="H118" i="20"/>
  <c r="T118" i="20"/>
  <c r="R118" i="20"/>
  <c r="X118" i="20"/>
  <c r="T119" i="20"/>
  <c r="R119" i="20"/>
  <c r="X119" i="20"/>
  <c r="H120" i="20"/>
  <c r="T120" i="20"/>
  <c r="R120" i="20"/>
  <c r="X120" i="20"/>
  <c r="H121" i="20"/>
  <c r="T121" i="20"/>
  <c r="R121" i="20"/>
  <c r="X121" i="20"/>
  <c r="H122" i="20"/>
  <c r="T122" i="20"/>
  <c r="R122" i="20"/>
  <c r="X122" i="20"/>
  <c r="T123" i="20"/>
  <c r="R123" i="20"/>
  <c r="X123" i="20"/>
  <c r="H124" i="20"/>
  <c r="T124" i="20"/>
  <c r="R124" i="20"/>
  <c r="X124" i="20"/>
  <c r="T125" i="20"/>
  <c r="R125" i="20"/>
  <c r="X125" i="20"/>
  <c r="H8" i="20"/>
  <c r="T8" i="20"/>
  <c r="R8" i="20"/>
  <c r="W8" i="20"/>
  <c r="X8" i="20"/>
  <c r="H9" i="20"/>
  <c r="T9" i="20"/>
  <c r="R9" i="20"/>
  <c r="W9" i="20"/>
  <c r="X9" i="20"/>
  <c r="T10" i="20"/>
  <c r="R10" i="20"/>
  <c r="W10" i="20"/>
  <c r="X10" i="20"/>
  <c r="H11" i="20"/>
  <c r="T11" i="20"/>
  <c r="R11" i="20"/>
  <c r="W11" i="20"/>
  <c r="X11" i="20"/>
  <c r="H12" i="20"/>
  <c r="T12" i="20"/>
  <c r="R12" i="20"/>
  <c r="W12" i="20"/>
  <c r="X12" i="20"/>
  <c r="T13" i="20"/>
  <c r="R13" i="20"/>
  <c r="W13" i="20"/>
  <c r="X13" i="20"/>
  <c r="H14" i="20"/>
  <c r="T14" i="20"/>
  <c r="R14" i="20"/>
  <c r="W14" i="20"/>
  <c r="X14" i="20"/>
  <c r="H15" i="20"/>
  <c r="T15" i="20"/>
  <c r="R15" i="20"/>
  <c r="W15" i="20"/>
  <c r="X15" i="20"/>
  <c r="H16" i="20"/>
  <c r="T16" i="20"/>
  <c r="R16" i="20"/>
  <c r="W16" i="20"/>
  <c r="X16" i="20"/>
  <c r="T17" i="20"/>
  <c r="R17" i="20"/>
  <c r="W17" i="20"/>
  <c r="X17" i="20"/>
  <c r="H18" i="20"/>
  <c r="T18" i="20"/>
  <c r="R18" i="20"/>
  <c r="W18" i="20"/>
  <c r="X18" i="20"/>
  <c r="H19" i="20"/>
  <c r="T19" i="20"/>
  <c r="R19" i="20"/>
  <c r="W19" i="20"/>
  <c r="X19" i="20"/>
  <c r="H20" i="20"/>
  <c r="T20" i="20"/>
  <c r="R20" i="20"/>
  <c r="W20" i="20"/>
  <c r="X20" i="20"/>
  <c r="T21" i="20"/>
  <c r="R21" i="20"/>
  <c r="W21" i="20"/>
  <c r="X21" i="20"/>
  <c r="H22" i="20"/>
  <c r="T22" i="20"/>
  <c r="R22" i="20"/>
  <c r="W22" i="20"/>
  <c r="X22" i="20"/>
  <c r="H23" i="20"/>
  <c r="T23" i="20"/>
  <c r="R23" i="20"/>
  <c r="W23" i="20"/>
  <c r="X23" i="20"/>
  <c r="H24" i="20"/>
  <c r="T24" i="20"/>
  <c r="R24" i="20"/>
  <c r="W24" i="20"/>
  <c r="X24" i="20"/>
  <c r="T25" i="20"/>
  <c r="R25" i="20"/>
  <c r="W25" i="20"/>
  <c r="X25" i="20"/>
  <c r="H26" i="20"/>
  <c r="T26" i="20"/>
  <c r="R26" i="20"/>
  <c r="W26" i="20"/>
  <c r="X26" i="20"/>
  <c r="H27" i="20"/>
  <c r="T27" i="20"/>
  <c r="R27" i="20"/>
  <c r="W27" i="20"/>
  <c r="X27" i="20"/>
  <c r="H28" i="20"/>
  <c r="T28" i="20"/>
  <c r="R28" i="20"/>
  <c r="W28" i="20"/>
  <c r="X28" i="20"/>
  <c r="T29" i="20"/>
  <c r="R29" i="20"/>
  <c r="W29" i="20"/>
  <c r="X29" i="20"/>
  <c r="H30" i="20"/>
  <c r="T30" i="20"/>
  <c r="R30" i="20"/>
  <c r="W30" i="20"/>
  <c r="X30" i="20"/>
  <c r="H31" i="20"/>
  <c r="T31" i="20"/>
  <c r="R31" i="20"/>
  <c r="X31" i="20"/>
  <c r="H32" i="20"/>
  <c r="T32" i="20"/>
  <c r="R32" i="20"/>
  <c r="X32" i="20"/>
  <c r="T33" i="20"/>
  <c r="R33" i="20"/>
  <c r="X33" i="20"/>
  <c r="H34" i="20"/>
  <c r="T34" i="20"/>
  <c r="R34" i="20"/>
  <c r="X34" i="20"/>
  <c r="H35" i="20"/>
  <c r="T35" i="20"/>
  <c r="R35" i="20"/>
  <c r="X35" i="20"/>
  <c r="H36" i="20"/>
  <c r="T36" i="20"/>
  <c r="R36" i="20"/>
  <c r="X36" i="20"/>
  <c r="T37" i="20"/>
  <c r="R37" i="20"/>
  <c r="X37" i="20"/>
  <c r="H38" i="20"/>
  <c r="T38" i="20"/>
  <c r="R38" i="20"/>
  <c r="X38" i="20"/>
  <c r="H39" i="20"/>
  <c r="T39" i="20"/>
  <c r="R39" i="20"/>
  <c r="X39" i="20"/>
  <c r="H40" i="20"/>
  <c r="T40" i="20"/>
  <c r="R40" i="20"/>
  <c r="X40" i="20"/>
  <c r="T41" i="20"/>
  <c r="R41" i="20"/>
  <c r="X41" i="20"/>
  <c r="H42" i="20"/>
  <c r="T42" i="20"/>
  <c r="R42" i="20"/>
  <c r="X42" i="20"/>
  <c r="A224" i="20"/>
  <c r="B224" i="20"/>
  <c r="C224" i="20"/>
  <c r="D224" i="20"/>
  <c r="E224" i="20"/>
  <c r="F224" i="20"/>
  <c r="G224" i="20"/>
  <c r="H224" i="20"/>
  <c r="I224" i="20"/>
  <c r="J224" i="20"/>
  <c r="A225" i="20"/>
  <c r="B225" i="20"/>
  <c r="C225" i="20"/>
  <c r="D225" i="20"/>
  <c r="L225" i="20"/>
  <c r="E225" i="20"/>
  <c r="F225" i="20"/>
  <c r="G225" i="20"/>
  <c r="H225" i="20"/>
  <c r="J225" i="20"/>
  <c r="A226" i="20"/>
  <c r="B226" i="20"/>
  <c r="C226" i="20"/>
  <c r="D226" i="20"/>
  <c r="L226" i="20"/>
  <c r="E226" i="20"/>
  <c r="F226" i="20"/>
  <c r="G226" i="20"/>
  <c r="H226" i="20"/>
  <c r="J226" i="20"/>
  <c r="A227" i="20"/>
  <c r="B227" i="20"/>
  <c r="C227" i="20"/>
  <c r="D227" i="20"/>
  <c r="E227" i="20"/>
  <c r="F227" i="20"/>
  <c r="H227" i="20"/>
  <c r="J227" i="20"/>
  <c r="L227" i="20"/>
  <c r="A228" i="20"/>
  <c r="B228" i="20"/>
  <c r="C228" i="20"/>
  <c r="D228" i="20"/>
  <c r="L228" i="20"/>
  <c r="E228" i="20"/>
  <c r="F228" i="20"/>
  <c r="G228" i="20"/>
  <c r="H228" i="20"/>
  <c r="J228" i="20"/>
  <c r="A229" i="20"/>
  <c r="B229" i="20"/>
  <c r="C229" i="20"/>
  <c r="D229" i="20"/>
  <c r="E229" i="20"/>
  <c r="F229" i="20"/>
  <c r="G229" i="20"/>
  <c r="H229" i="20"/>
  <c r="J229" i="20"/>
  <c r="L229" i="20"/>
  <c r="A230" i="20"/>
  <c r="B230" i="20"/>
  <c r="C230" i="20"/>
  <c r="D230" i="20"/>
  <c r="L230" i="20"/>
  <c r="E230" i="20"/>
  <c r="F230" i="20"/>
  <c r="H230" i="20"/>
  <c r="J230" i="20"/>
  <c r="A231" i="20"/>
  <c r="B231" i="20"/>
  <c r="C231" i="20"/>
  <c r="D231" i="20"/>
  <c r="E231" i="20"/>
  <c r="F231" i="20"/>
  <c r="G231" i="20"/>
  <c r="H231" i="20"/>
  <c r="J231" i="20"/>
  <c r="L231" i="20"/>
  <c r="A232" i="20"/>
  <c r="B232" i="20"/>
  <c r="C232" i="20"/>
  <c r="D232" i="20"/>
  <c r="L232" i="20"/>
  <c r="E232" i="20"/>
  <c r="F232" i="20"/>
  <c r="G232" i="20"/>
  <c r="H232" i="20"/>
  <c r="J232" i="20"/>
  <c r="A233" i="20"/>
  <c r="B233" i="20"/>
  <c r="C233" i="20"/>
  <c r="D233" i="20"/>
  <c r="L233" i="20"/>
  <c r="E233" i="20"/>
  <c r="F233" i="20"/>
  <c r="G233" i="20"/>
  <c r="H233" i="20"/>
  <c r="J233" i="20"/>
  <c r="A234" i="20"/>
  <c r="B234" i="20"/>
  <c r="C234" i="20"/>
  <c r="D234" i="20"/>
  <c r="L234" i="20"/>
  <c r="E234" i="20"/>
  <c r="F234" i="20"/>
  <c r="H234" i="20"/>
  <c r="J234" i="20"/>
  <c r="A235" i="20"/>
  <c r="B235" i="20"/>
  <c r="C235" i="20"/>
  <c r="D235" i="20"/>
  <c r="E235" i="20"/>
  <c r="F235" i="20"/>
  <c r="G235" i="20"/>
  <c r="H235" i="20"/>
  <c r="J235" i="20"/>
  <c r="L235" i="20"/>
  <c r="A236" i="20"/>
  <c r="B236" i="20"/>
  <c r="C236" i="20"/>
  <c r="D236" i="20"/>
  <c r="L236" i="20"/>
  <c r="E236" i="20"/>
  <c r="F236" i="20"/>
  <c r="G236" i="20"/>
  <c r="H236" i="20"/>
  <c r="J236" i="20"/>
  <c r="A237" i="20"/>
  <c r="B237" i="20"/>
  <c r="C237" i="20"/>
  <c r="D237" i="20"/>
  <c r="E237" i="20"/>
  <c r="F237" i="20"/>
  <c r="G237" i="20"/>
  <c r="H237" i="20"/>
  <c r="J237" i="20"/>
  <c r="L237" i="20"/>
  <c r="A238" i="20"/>
  <c r="B238" i="20"/>
  <c r="C238" i="20"/>
  <c r="D238" i="20"/>
  <c r="L238" i="20"/>
  <c r="E238" i="20"/>
  <c r="F238" i="20"/>
  <c r="H238" i="20"/>
  <c r="J238" i="20"/>
  <c r="A239" i="20"/>
  <c r="B239" i="20"/>
  <c r="C239" i="20"/>
  <c r="D239" i="20"/>
  <c r="E239" i="20"/>
  <c r="F239" i="20"/>
  <c r="G239" i="20"/>
  <c r="H239" i="20"/>
  <c r="J239" i="20"/>
  <c r="L239" i="20"/>
  <c r="A240" i="20"/>
  <c r="B240" i="20"/>
  <c r="C240" i="20"/>
  <c r="D240" i="20"/>
  <c r="L240" i="20"/>
  <c r="E240" i="20"/>
  <c r="F240" i="20"/>
  <c r="G240" i="20"/>
  <c r="H240" i="20"/>
  <c r="J240" i="20"/>
  <c r="A241" i="20"/>
  <c r="B241" i="20"/>
  <c r="C241" i="20"/>
  <c r="D241" i="20"/>
  <c r="L241" i="20"/>
  <c r="E241" i="20"/>
  <c r="F241" i="20"/>
  <c r="G241" i="20"/>
  <c r="H241" i="20"/>
  <c r="J241" i="20"/>
  <c r="A242" i="20"/>
  <c r="B242" i="20"/>
  <c r="C242" i="20"/>
  <c r="D242" i="20"/>
  <c r="L242" i="20"/>
  <c r="E242" i="20"/>
  <c r="F242" i="20"/>
  <c r="H242" i="20"/>
  <c r="J242" i="20"/>
  <c r="A243" i="20"/>
  <c r="B243" i="20"/>
  <c r="C243" i="20"/>
  <c r="D243" i="20"/>
  <c r="E243" i="20"/>
  <c r="F243" i="20"/>
  <c r="G243" i="20"/>
  <c r="H243" i="20"/>
  <c r="J243" i="20"/>
  <c r="L243" i="20"/>
  <c r="A244" i="20"/>
  <c r="B244" i="20"/>
  <c r="C244" i="20"/>
  <c r="D244" i="20"/>
  <c r="L244" i="20"/>
  <c r="E244" i="20"/>
  <c r="F244" i="20"/>
  <c r="G244" i="20"/>
  <c r="H244" i="20"/>
  <c r="J244" i="20"/>
  <c r="A245" i="20"/>
  <c r="B245" i="20"/>
  <c r="C245" i="20"/>
  <c r="D245" i="20"/>
  <c r="E245" i="20"/>
  <c r="F245" i="20"/>
  <c r="G245" i="20"/>
  <c r="H245" i="20"/>
  <c r="J245" i="20"/>
  <c r="L245" i="20"/>
  <c r="A246" i="20"/>
  <c r="B246" i="20"/>
  <c r="C246" i="20"/>
  <c r="D246" i="20"/>
  <c r="L246" i="20"/>
  <c r="E246" i="20"/>
  <c r="F246" i="20"/>
  <c r="H246" i="20"/>
  <c r="J246" i="20"/>
  <c r="A247" i="20"/>
  <c r="B247" i="20"/>
  <c r="C247" i="20"/>
  <c r="D247" i="20"/>
  <c r="E247" i="20"/>
  <c r="F247" i="20"/>
  <c r="G247" i="20"/>
  <c r="H247" i="20"/>
  <c r="J247" i="20"/>
  <c r="L247" i="20"/>
  <c r="A248" i="20"/>
  <c r="B248" i="20"/>
  <c r="C248" i="20"/>
  <c r="D248" i="20"/>
  <c r="L248" i="20"/>
  <c r="E248" i="20"/>
  <c r="F248" i="20"/>
  <c r="G248" i="20"/>
  <c r="H248" i="20"/>
  <c r="J248" i="20"/>
  <c r="A249" i="20"/>
  <c r="B249" i="20"/>
  <c r="C249" i="20"/>
  <c r="D249" i="20"/>
  <c r="L249" i="20"/>
  <c r="E249" i="20"/>
  <c r="F249" i="20"/>
  <c r="G249" i="20"/>
  <c r="H249" i="20"/>
  <c r="J249" i="20"/>
  <c r="A250" i="20"/>
  <c r="B250" i="20"/>
  <c r="C250" i="20"/>
  <c r="D250" i="20"/>
  <c r="L250" i="20"/>
  <c r="E250" i="20"/>
  <c r="F250" i="20"/>
  <c r="H250" i="20"/>
  <c r="J250" i="20"/>
  <c r="A251" i="20"/>
  <c r="B251" i="20"/>
  <c r="C251" i="20"/>
  <c r="D251" i="20"/>
  <c r="E251" i="20"/>
  <c r="F251" i="20"/>
  <c r="G251" i="20"/>
  <c r="H251" i="20"/>
  <c r="J251" i="20"/>
  <c r="L251" i="20"/>
  <c r="A252" i="20"/>
  <c r="B252" i="20"/>
  <c r="C252" i="20"/>
  <c r="D252" i="20"/>
  <c r="L252" i="20"/>
  <c r="E252" i="20"/>
  <c r="F252" i="20"/>
  <c r="G252" i="20"/>
  <c r="H252" i="20"/>
  <c r="J252" i="20"/>
  <c r="P252" i="20"/>
  <c r="S252" i="20"/>
  <c r="A253" i="20"/>
  <c r="B253" i="20"/>
  <c r="C253" i="20"/>
  <c r="D253" i="20"/>
  <c r="E253" i="20"/>
  <c r="F253" i="20"/>
  <c r="G253" i="20"/>
  <c r="H253" i="20"/>
  <c r="J253" i="20"/>
  <c r="L253" i="20"/>
  <c r="P253" i="20"/>
  <c r="S253" i="20"/>
  <c r="A254" i="20"/>
  <c r="B254" i="20"/>
  <c r="C254" i="20"/>
  <c r="D254" i="20"/>
  <c r="L254" i="20"/>
  <c r="E254" i="20"/>
  <c r="F254" i="20"/>
  <c r="H254" i="20"/>
  <c r="J254" i="20"/>
  <c r="P254" i="20"/>
  <c r="S254" i="20"/>
  <c r="A255" i="20"/>
  <c r="B255" i="20"/>
  <c r="C255" i="20"/>
  <c r="D255" i="20"/>
  <c r="L255" i="20"/>
  <c r="E255" i="20"/>
  <c r="F255" i="20"/>
  <c r="G255" i="20"/>
  <c r="H255" i="20"/>
  <c r="J255" i="20"/>
  <c r="P255" i="20"/>
  <c r="S255" i="20"/>
  <c r="A256" i="20"/>
  <c r="B256" i="20"/>
  <c r="C256" i="20"/>
  <c r="D256" i="20"/>
  <c r="L256" i="20"/>
  <c r="E256" i="20"/>
  <c r="F256" i="20"/>
  <c r="G256" i="20"/>
  <c r="H256" i="20"/>
  <c r="J256" i="20"/>
  <c r="A257" i="20"/>
  <c r="B257" i="20"/>
  <c r="C257" i="20"/>
  <c r="D257" i="20"/>
  <c r="L257" i="20"/>
  <c r="E257" i="20"/>
  <c r="F257" i="20"/>
  <c r="G257" i="20"/>
  <c r="H257" i="20"/>
  <c r="J257" i="20"/>
  <c r="A258" i="20"/>
  <c r="B258" i="20"/>
  <c r="C258" i="20"/>
  <c r="D258" i="20"/>
  <c r="L258" i="20"/>
  <c r="E258" i="20"/>
  <c r="F258" i="20"/>
  <c r="H258" i="20"/>
  <c r="J258" i="20"/>
  <c r="A259" i="20"/>
  <c r="B259" i="20"/>
  <c r="C259" i="20"/>
  <c r="D259" i="20"/>
  <c r="E259" i="20"/>
  <c r="F259" i="20"/>
  <c r="G259" i="20"/>
  <c r="H259" i="20"/>
  <c r="J259" i="20"/>
  <c r="L259" i="20"/>
  <c r="D342" i="21"/>
  <c r="L342" i="21"/>
  <c r="X5" i="21"/>
  <c r="D8" i="21"/>
  <c r="Y5" i="21"/>
  <c r="Y10" i="21"/>
  <c r="Y11" i="21"/>
  <c r="Y12" i="21"/>
  <c r="Y13" i="21"/>
  <c r="Y14" i="21"/>
  <c r="Y15" i="21"/>
  <c r="Y16" i="21"/>
  <c r="Y17" i="21"/>
  <c r="Y18" i="21"/>
  <c r="Y19" i="21"/>
  <c r="Y20" i="21"/>
  <c r="Y21" i="21"/>
  <c r="Y22" i="21"/>
  <c r="Y23" i="21"/>
  <c r="Y24" i="21"/>
  <c r="Y25" i="21"/>
  <c r="Y26" i="21"/>
  <c r="Y27" i="21"/>
  <c r="Y28" i="21"/>
  <c r="Y29" i="21"/>
  <c r="Y30" i="21"/>
  <c r="Y31" i="21"/>
  <c r="Y32" i="21"/>
  <c r="Y33" i="21"/>
  <c r="Y34" i="21"/>
  <c r="Y35" i="21"/>
  <c r="Y36" i="21"/>
  <c r="Y37" i="21"/>
  <c r="Y38" i="21"/>
  <c r="Y39" i="21"/>
  <c r="Y40" i="21"/>
  <c r="Y41" i="21"/>
  <c r="Y42" i="21"/>
  <c r="Y43" i="21"/>
  <c r="Y44" i="21"/>
  <c r="Y45" i="21"/>
  <c r="Y46" i="21"/>
  <c r="Y47" i="21"/>
  <c r="Y48" i="21"/>
  <c r="Y49" i="21"/>
  <c r="Y50" i="21"/>
  <c r="Y51" i="21"/>
  <c r="Y52" i="21"/>
  <c r="Y53" i="21"/>
  <c r="Y54" i="21"/>
  <c r="Y55" i="21"/>
  <c r="Y56" i="21"/>
  <c r="Y57" i="21"/>
  <c r="Y58" i="21"/>
  <c r="Y59" i="21"/>
  <c r="Y60" i="21"/>
  <c r="Y61" i="21"/>
  <c r="Y62" i="21"/>
  <c r="Y63" i="21"/>
  <c r="Y64" i="21"/>
  <c r="Y65" i="21"/>
  <c r="Y66" i="21"/>
  <c r="Y67" i="21"/>
  <c r="Y68" i="21"/>
  <c r="Y69" i="21"/>
  <c r="Y70" i="21"/>
  <c r="Y71" i="21"/>
  <c r="Y72" i="21"/>
  <c r="Y73" i="21"/>
  <c r="Y74" i="21"/>
  <c r="Y75" i="21"/>
  <c r="Y76" i="21"/>
  <c r="Y77" i="21"/>
  <c r="Y78" i="21"/>
  <c r="Y79" i="21"/>
  <c r="Y80" i="21"/>
  <c r="Y81" i="21"/>
  <c r="Y82" i="21"/>
  <c r="Y83" i="21"/>
  <c r="Y84" i="21"/>
  <c r="Y85" i="21"/>
  <c r="Y86" i="21"/>
  <c r="Y87" i="21"/>
  <c r="Y88" i="21"/>
  <c r="Y89" i="21"/>
  <c r="Y90" i="21"/>
  <c r="Y91" i="21"/>
  <c r="Y92" i="21"/>
  <c r="Y93" i="21"/>
  <c r="Y94" i="21"/>
  <c r="Y95" i="21"/>
  <c r="Y96" i="21"/>
  <c r="Y97" i="21"/>
  <c r="Y98" i="21"/>
  <c r="Y99" i="21"/>
  <c r="Y100" i="21"/>
  <c r="Y101" i="21"/>
  <c r="Y102" i="21"/>
  <c r="Y103" i="21"/>
  <c r="Y104" i="21"/>
  <c r="Y105" i="21"/>
  <c r="Y106" i="21"/>
  <c r="Y107" i="21"/>
  <c r="Y108" i="21"/>
  <c r="Y109" i="21"/>
  <c r="Y110" i="21"/>
  <c r="Y111" i="21"/>
  <c r="Y112" i="21"/>
  <c r="Y113" i="21"/>
  <c r="Y114" i="21"/>
  <c r="Y115" i="21"/>
  <c r="Y116" i="21"/>
  <c r="Y117" i="21"/>
  <c r="Y118" i="21"/>
  <c r="Y119" i="21"/>
  <c r="Y120" i="21"/>
  <c r="Y121" i="21"/>
  <c r="Y122" i="21"/>
  <c r="Y123" i="21"/>
  <c r="Y124" i="21"/>
  <c r="Y125" i="21"/>
  <c r="Y9" i="21"/>
  <c r="AC42" i="21"/>
  <c r="O4" i="21"/>
  <c r="AC15" i="21"/>
  <c r="AC40" i="21"/>
  <c r="AC38" i="21"/>
  <c r="G5" i="21"/>
  <c r="AC19" i="21"/>
  <c r="AK2" i="21"/>
  <c r="AJ2" i="21"/>
  <c r="AC35" i="21"/>
  <c r="AC33" i="21"/>
  <c r="AC31" i="21"/>
  <c r="AC26" i="21"/>
  <c r="AC24" i="21"/>
  <c r="AC22" i="21"/>
  <c r="AC28" i="21"/>
  <c r="AC17" i="21"/>
  <c r="AC13" i="21"/>
  <c r="AC11" i="21"/>
  <c r="AC9" i="21"/>
  <c r="D10" i="21"/>
  <c r="E10" i="21"/>
  <c r="D9" i="21"/>
  <c r="G9" i="21"/>
  <c r="I9" i="21"/>
  <c r="K9" i="21"/>
  <c r="E9" i="21"/>
  <c r="F9" i="21"/>
  <c r="D11" i="21"/>
  <c r="G11" i="21"/>
  <c r="K11" i="21"/>
  <c r="E11" i="21"/>
  <c r="D12" i="21"/>
  <c r="G12" i="21"/>
  <c r="K12" i="21"/>
  <c r="E12" i="21"/>
  <c r="D13" i="21"/>
  <c r="G13" i="21"/>
  <c r="I13" i="21"/>
  <c r="J13" i="21"/>
  <c r="E13" i="21"/>
  <c r="D14" i="21"/>
  <c r="G14" i="21"/>
  <c r="K14" i="21"/>
  <c r="E14" i="21"/>
  <c r="F14" i="21"/>
  <c r="H14" i="21"/>
  <c r="D15" i="21"/>
  <c r="G15" i="21"/>
  <c r="K15" i="21"/>
  <c r="E15" i="21"/>
  <c r="D16" i="21"/>
  <c r="G16" i="21"/>
  <c r="K16" i="21"/>
  <c r="E16" i="21"/>
  <c r="D17" i="21"/>
  <c r="G17" i="21"/>
  <c r="I17" i="21"/>
  <c r="E17" i="21"/>
  <c r="D18" i="21"/>
  <c r="G18" i="21"/>
  <c r="K18" i="21"/>
  <c r="E18" i="21"/>
  <c r="F18" i="21"/>
  <c r="H18" i="21"/>
  <c r="D19" i="21"/>
  <c r="G19" i="21"/>
  <c r="K19" i="21"/>
  <c r="E19" i="21"/>
  <c r="D20" i="21"/>
  <c r="G20" i="21"/>
  <c r="K20" i="21"/>
  <c r="E20" i="21"/>
  <c r="D21" i="21"/>
  <c r="G21" i="21"/>
  <c r="I21" i="21"/>
  <c r="J21" i="21"/>
  <c r="E21" i="21"/>
  <c r="D22" i="21"/>
  <c r="G22" i="21"/>
  <c r="K22" i="21"/>
  <c r="E22" i="21"/>
  <c r="F22" i="21"/>
  <c r="H22" i="21"/>
  <c r="D23" i="21"/>
  <c r="G23" i="21"/>
  <c r="K23" i="21"/>
  <c r="E23" i="21"/>
  <c r="D24" i="21"/>
  <c r="G24" i="21"/>
  <c r="K24" i="21"/>
  <c r="E24" i="21"/>
  <c r="D25" i="21"/>
  <c r="G25" i="21"/>
  <c r="I25" i="21"/>
  <c r="E25" i="21"/>
  <c r="D26" i="21"/>
  <c r="G26" i="21"/>
  <c r="K26" i="21"/>
  <c r="E26" i="21"/>
  <c r="F26" i="21"/>
  <c r="H26" i="21"/>
  <c r="D27" i="21"/>
  <c r="G27" i="21"/>
  <c r="K27" i="21"/>
  <c r="E27" i="21"/>
  <c r="D28" i="21"/>
  <c r="G28" i="21"/>
  <c r="K28" i="21"/>
  <c r="E28" i="21"/>
  <c r="D29" i="21"/>
  <c r="G29" i="21"/>
  <c r="I29" i="21"/>
  <c r="J29" i="21"/>
  <c r="E29" i="21"/>
  <c r="D30" i="21"/>
  <c r="G30" i="21"/>
  <c r="K30" i="21"/>
  <c r="E30" i="21"/>
  <c r="F30" i="21"/>
  <c r="H30" i="21"/>
  <c r="D31" i="21"/>
  <c r="G31" i="21"/>
  <c r="K31" i="21"/>
  <c r="E31" i="21"/>
  <c r="D32" i="21"/>
  <c r="G32" i="21"/>
  <c r="K32" i="21"/>
  <c r="E32" i="21"/>
  <c r="D33" i="21"/>
  <c r="G33" i="21"/>
  <c r="I33" i="21"/>
  <c r="E33" i="21"/>
  <c r="D34" i="21"/>
  <c r="G34" i="21"/>
  <c r="K34" i="21"/>
  <c r="E34" i="21"/>
  <c r="F34" i="21"/>
  <c r="H34" i="21"/>
  <c r="D35" i="21"/>
  <c r="G35" i="21"/>
  <c r="K35" i="21"/>
  <c r="E35" i="21"/>
  <c r="D36" i="21"/>
  <c r="G36" i="21"/>
  <c r="K36" i="21"/>
  <c r="E36" i="21"/>
  <c r="D37" i="21"/>
  <c r="G37" i="21"/>
  <c r="I37" i="21"/>
  <c r="J37" i="21"/>
  <c r="E37" i="21"/>
  <c r="D38" i="21"/>
  <c r="G38" i="21"/>
  <c r="K38" i="21"/>
  <c r="E38" i="21"/>
  <c r="F38" i="21"/>
  <c r="H38" i="21"/>
  <c r="D39" i="21"/>
  <c r="G39" i="21"/>
  <c r="K39" i="21"/>
  <c r="E39" i="21"/>
  <c r="D40" i="21"/>
  <c r="G40" i="21"/>
  <c r="K40" i="21"/>
  <c r="E40" i="21"/>
  <c r="D41" i="21"/>
  <c r="G41" i="21"/>
  <c r="I41" i="21"/>
  <c r="E41" i="21"/>
  <c r="D42" i="21"/>
  <c r="G42" i="21"/>
  <c r="K42" i="21"/>
  <c r="E42" i="21"/>
  <c r="F42" i="21"/>
  <c r="H42" i="21"/>
  <c r="D43" i="21"/>
  <c r="G43" i="21"/>
  <c r="K43" i="21"/>
  <c r="E43" i="21"/>
  <c r="D44" i="21"/>
  <c r="G44" i="21"/>
  <c r="K44" i="21"/>
  <c r="E44" i="21"/>
  <c r="E261" i="21"/>
  <c r="D45" i="21"/>
  <c r="G45" i="21"/>
  <c r="I45" i="21"/>
  <c r="J45" i="21"/>
  <c r="E45" i="21"/>
  <c r="D46" i="21"/>
  <c r="G46" i="21"/>
  <c r="K46" i="21"/>
  <c r="E46" i="21"/>
  <c r="E263" i="21"/>
  <c r="D47" i="21"/>
  <c r="G47" i="21"/>
  <c r="K47" i="21"/>
  <c r="E47" i="21"/>
  <c r="F47" i="21"/>
  <c r="D48" i="21"/>
  <c r="G48" i="21"/>
  <c r="K48" i="21"/>
  <c r="E48" i="21"/>
  <c r="E265" i="21"/>
  <c r="D49" i="21"/>
  <c r="G49" i="21"/>
  <c r="I49" i="21"/>
  <c r="E49" i="21"/>
  <c r="D50" i="21"/>
  <c r="G50" i="21"/>
  <c r="K50" i="21"/>
  <c r="E50" i="21"/>
  <c r="E267" i="21"/>
  <c r="D51" i="21"/>
  <c r="G51" i="21"/>
  <c r="K51" i="21"/>
  <c r="E51" i="21"/>
  <c r="F51" i="21"/>
  <c r="D52" i="21"/>
  <c r="G52" i="21"/>
  <c r="K52" i="21"/>
  <c r="E52" i="21"/>
  <c r="E269" i="21"/>
  <c r="D53" i="21"/>
  <c r="G53" i="21"/>
  <c r="I53" i="21"/>
  <c r="J53" i="21"/>
  <c r="E53" i="21"/>
  <c r="D54" i="21"/>
  <c r="G54" i="21"/>
  <c r="K54" i="21"/>
  <c r="E54" i="21"/>
  <c r="E271" i="21"/>
  <c r="D55" i="21"/>
  <c r="G55" i="21"/>
  <c r="K55" i="21"/>
  <c r="E55" i="21"/>
  <c r="F55" i="21"/>
  <c r="D56" i="21"/>
  <c r="G56" i="21"/>
  <c r="K56" i="21"/>
  <c r="E56" i="21"/>
  <c r="E273" i="21"/>
  <c r="D57" i="21"/>
  <c r="G57" i="21"/>
  <c r="I57" i="21"/>
  <c r="E57" i="21"/>
  <c r="D58" i="21"/>
  <c r="G58" i="21"/>
  <c r="K58" i="21"/>
  <c r="E58" i="21"/>
  <c r="E275" i="21"/>
  <c r="D59" i="21"/>
  <c r="G59" i="21"/>
  <c r="K59" i="21"/>
  <c r="E59" i="21"/>
  <c r="F59" i="21"/>
  <c r="D60" i="21"/>
  <c r="G60" i="21"/>
  <c r="K60" i="21"/>
  <c r="E60" i="21"/>
  <c r="E277" i="21"/>
  <c r="D61" i="21"/>
  <c r="G61" i="21"/>
  <c r="I61" i="21"/>
  <c r="J61" i="21"/>
  <c r="E61" i="21"/>
  <c r="D62" i="21"/>
  <c r="G62" i="21"/>
  <c r="K62" i="21"/>
  <c r="E62" i="21"/>
  <c r="E279" i="21"/>
  <c r="D63" i="21"/>
  <c r="G63" i="21"/>
  <c r="K63" i="21"/>
  <c r="E63" i="21"/>
  <c r="F63" i="21"/>
  <c r="D64" i="21"/>
  <c r="G64" i="21"/>
  <c r="K64" i="21"/>
  <c r="E64" i="21"/>
  <c r="E281" i="21"/>
  <c r="D65" i="21"/>
  <c r="G65" i="21"/>
  <c r="I65" i="21"/>
  <c r="E65" i="21"/>
  <c r="D66" i="21"/>
  <c r="G66" i="21"/>
  <c r="K66" i="21"/>
  <c r="E66" i="21"/>
  <c r="E283" i="21"/>
  <c r="D67" i="21"/>
  <c r="G67" i="21"/>
  <c r="K67" i="21"/>
  <c r="E67" i="21"/>
  <c r="F67" i="21"/>
  <c r="D68" i="21"/>
  <c r="G68" i="21"/>
  <c r="K68" i="21"/>
  <c r="E68" i="21"/>
  <c r="E285" i="21"/>
  <c r="D69" i="21"/>
  <c r="G69" i="21"/>
  <c r="I69" i="21"/>
  <c r="J69" i="21"/>
  <c r="E69" i="21"/>
  <c r="D70" i="21"/>
  <c r="G70" i="21"/>
  <c r="K70" i="21"/>
  <c r="E70" i="21"/>
  <c r="E287" i="21"/>
  <c r="D71" i="21"/>
  <c r="G71" i="21"/>
  <c r="K71" i="21"/>
  <c r="E71" i="21"/>
  <c r="F71" i="21"/>
  <c r="D72" i="21"/>
  <c r="G72" i="21"/>
  <c r="K72" i="21"/>
  <c r="E72" i="21"/>
  <c r="E289" i="21"/>
  <c r="D73" i="21"/>
  <c r="G73" i="21"/>
  <c r="I73" i="21"/>
  <c r="E73" i="21"/>
  <c r="D74" i="21"/>
  <c r="G74" i="21"/>
  <c r="K74" i="21"/>
  <c r="E74" i="21"/>
  <c r="E291" i="21"/>
  <c r="D75" i="21"/>
  <c r="G75" i="21"/>
  <c r="K75" i="21"/>
  <c r="E75" i="21"/>
  <c r="F75" i="21"/>
  <c r="D76" i="21"/>
  <c r="G76" i="21"/>
  <c r="K76" i="21"/>
  <c r="E76" i="21"/>
  <c r="E293" i="21"/>
  <c r="D77" i="21"/>
  <c r="G77" i="21"/>
  <c r="I77" i="21"/>
  <c r="J77" i="21"/>
  <c r="E77" i="21"/>
  <c r="D78" i="21"/>
  <c r="G78" i="21"/>
  <c r="K78" i="21"/>
  <c r="E78" i="21"/>
  <c r="E295" i="21"/>
  <c r="D79" i="21"/>
  <c r="G79" i="21"/>
  <c r="K79" i="21"/>
  <c r="E79" i="21"/>
  <c r="F79" i="21"/>
  <c r="D80" i="21"/>
  <c r="G80" i="21"/>
  <c r="K80" i="21"/>
  <c r="E80" i="21"/>
  <c r="E297" i="21"/>
  <c r="D81" i="21"/>
  <c r="G81" i="21"/>
  <c r="I81" i="21"/>
  <c r="E81" i="21"/>
  <c r="D82" i="21"/>
  <c r="G82" i="21"/>
  <c r="K82" i="21"/>
  <c r="E82" i="21"/>
  <c r="E299" i="21"/>
  <c r="D83" i="21"/>
  <c r="G83" i="21"/>
  <c r="K83" i="21"/>
  <c r="E83" i="21"/>
  <c r="F83" i="21"/>
  <c r="D84" i="21"/>
  <c r="G84" i="21"/>
  <c r="K84" i="21"/>
  <c r="E84" i="21"/>
  <c r="E301" i="21"/>
  <c r="D85" i="21"/>
  <c r="G85" i="21"/>
  <c r="I85" i="21"/>
  <c r="J85" i="21"/>
  <c r="E85" i="21"/>
  <c r="D86" i="21"/>
  <c r="G86" i="21"/>
  <c r="K86" i="21"/>
  <c r="E86" i="21"/>
  <c r="E303" i="21"/>
  <c r="D87" i="21"/>
  <c r="G87" i="21"/>
  <c r="K87" i="21"/>
  <c r="E87" i="21"/>
  <c r="F87" i="21"/>
  <c r="D88" i="21"/>
  <c r="G88" i="21"/>
  <c r="K88" i="21"/>
  <c r="E88" i="21"/>
  <c r="E305" i="21"/>
  <c r="D89" i="21"/>
  <c r="G89" i="21"/>
  <c r="I89" i="21"/>
  <c r="E89" i="21"/>
  <c r="D90" i="21"/>
  <c r="G90" i="21"/>
  <c r="K90" i="21"/>
  <c r="E90" i="21"/>
  <c r="E307" i="21"/>
  <c r="D91" i="21"/>
  <c r="G91" i="21"/>
  <c r="K91" i="21"/>
  <c r="E91" i="21"/>
  <c r="F91" i="21"/>
  <c r="D92" i="21"/>
  <c r="G92" i="21"/>
  <c r="K92" i="21"/>
  <c r="E92" i="21"/>
  <c r="E309" i="21"/>
  <c r="D93" i="21"/>
  <c r="G93" i="21"/>
  <c r="I93" i="21"/>
  <c r="J93" i="21"/>
  <c r="E93" i="21"/>
  <c r="F93" i="21"/>
  <c r="H93" i="21"/>
  <c r="D94" i="21"/>
  <c r="G94" i="21"/>
  <c r="K94" i="21"/>
  <c r="E94" i="21"/>
  <c r="E311" i="21"/>
  <c r="D95" i="21"/>
  <c r="Z96" i="21"/>
  <c r="G95" i="21"/>
  <c r="K95" i="21"/>
  <c r="E95" i="21"/>
  <c r="F95" i="21"/>
  <c r="D96" i="21"/>
  <c r="G96" i="21"/>
  <c r="K96" i="21"/>
  <c r="E96" i="21"/>
  <c r="E313" i="21"/>
  <c r="D97" i="21"/>
  <c r="G97" i="21"/>
  <c r="I97" i="21"/>
  <c r="E97" i="21"/>
  <c r="D98" i="21"/>
  <c r="G98" i="21"/>
  <c r="K98" i="21"/>
  <c r="E98" i="21"/>
  <c r="E315" i="21"/>
  <c r="D99" i="21"/>
  <c r="G99" i="21"/>
  <c r="K99" i="21"/>
  <c r="E99" i="21"/>
  <c r="F99" i="21"/>
  <c r="D100" i="21"/>
  <c r="G100" i="21"/>
  <c r="K100" i="21"/>
  <c r="E100" i="21"/>
  <c r="E317" i="21"/>
  <c r="D101" i="21"/>
  <c r="G101" i="21"/>
  <c r="I101" i="21"/>
  <c r="J101" i="21"/>
  <c r="E101" i="21"/>
  <c r="F101" i="21"/>
  <c r="H101" i="21"/>
  <c r="D102" i="21"/>
  <c r="G102" i="21"/>
  <c r="K102" i="21"/>
  <c r="E102" i="21"/>
  <c r="E319" i="21"/>
  <c r="D103" i="21"/>
  <c r="Z104" i="21"/>
  <c r="G103" i="21"/>
  <c r="K103" i="21"/>
  <c r="E103" i="21"/>
  <c r="F103" i="21"/>
  <c r="D104" i="21"/>
  <c r="G104" i="21"/>
  <c r="K104" i="21"/>
  <c r="E104" i="21"/>
  <c r="E321" i="21"/>
  <c r="D105" i="21"/>
  <c r="G105" i="21"/>
  <c r="I105" i="21"/>
  <c r="E105" i="21"/>
  <c r="D106" i="21"/>
  <c r="G106" i="21"/>
  <c r="K106" i="21"/>
  <c r="E106" i="21"/>
  <c r="E323" i="21"/>
  <c r="D107" i="21"/>
  <c r="G107" i="21"/>
  <c r="K107" i="21"/>
  <c r="E107" i="21"/>
  <c r="F107" i="21"/>
  <c r="D108" i="21"/>
  <c r="G108" i="21"/>
  <c r="K108" i="21"/>
  <c r="E108" i="21"/>
  <c r="E325" i="21"/>
  <c r="D109" i="21"/>
  <c r="G109" i="21"/>
  <c r="I109" i="21"/>
  <c r="J109" i="21"/>
  <c r="E109" i="21"/>
  <c r="F109" i="21"/>
  <c r="D110" i="21"/>
  <c r="G110" i="21"/>
  <c r="K110" i="21"/>
  <c r="E110" i="21"/>
  <c r="E327" i="21"/>
  <c r="D111" i="21"/>
  <c r="Z112" i="21"/>
  <c r="G111" i="21"/>
  <c r="K111" i="21"/>
  <c r="E111" i="21"/>
  <c r="F111" i="21"/>
  <c r="D112" i="21"/>
  <c r="G112" i="21"/>
  <c r="K112" i="21"/>
  <c r="E112" i="21"/>
  <c r="E329" i="21"/>
  <c r="D113" i="21"/>
  <c r="G113" i="21"/>
  <c r="I113" i="21"/>
  <c r="E113" i="21"/>
  <c r="D114" i="21"/>
  <c r="G114" i="21"/>
  <c r="K114" i="21"/>
  <c r="E114" i="21"/>
  <c r="E331" i="21"/>
  <c r="D115" i="21"/>
  <c r="G115" i="21"/>
  <c r="K115" i="21"/>
  <c r="E115" i="21"/>
  <c r="F115" i="21"/>
  <c r="D116" i="21"/>
  <c r="G116" i="21"/>
  <c r="K116" i="21"/>
  <c r="E116" i="21"/>
  <c r="E333" i="21"/>
  <c r="D117" i="21"/>
  <c r="G117" i="21"/>
  <c r="I117" i="21"/>
  <c r="J117" i="21"/>
  <c r="E117" i="21"/>
  <c r="F117" i="21"/>
  <c r="D118" i="21"/>
  <c r="G118" i="21"/>
  <c r="K118" i="21"/>
  <c r="E118" i="21"/>
  <c r="E335" i="21"/>
  <c r="D119" i="21"/>
  <c r="Z120" i="21"/>
  <c r="G119" i="21"/>
  <c r="K119" i="21"/>
  <c r="E119" i="21"/>
  <c r="F119" i="21"/>
  <c r="D120" i="21"/>
  <c r="G120" i="21"/>
  <c r="K120" i="21"/>
  <c r="E120" i="21"/>
  <c r="E337" i="21"/>
  <c r="D121" i="21"/>
  <c r="G121" i="21"/>
  <c r="I121" i="21"/>
  <c r="E121" i="21"/>
  <c r="F121" i="21"/>
  <c r="D122" i="21"/>
  <c r="G122" i="21"/>
  <c r="K122" i="21"/>
  <c r="E122" i="21"/>
  <c r="E339" i="21"/>
  <c r="D123" i="21"/>
  <c r="G123" i="21"/>
  <c r="K123" i="21"/>
  <c r="E123" i="21"/>
  <c r="F123" i="21"/>
  <c r="D124" i="21"/>
  <c r="G124" i="21"/>
  <c r="K124" i="21"/>
  <c r="E124" i="21"/>
  <c r="E341" i="21"/>
  <c r="D125" i="21"/>
  <c r="G125" i="21"/>
  <c r="I125" i="21"/>
  <c r="J125" i="21"/>
  <c r="E125" i="21"/>
  <c r="F125" i="21"/>
  <c r="Z12" i="21"/>
  <c r="Z13" i="21"/>
  <c r="Z14" i="21"/>
  <c r="Z15" i="21"/>
  <c r="Z16" i="21"/>
  <c r="Z17" i="21"/>
  <c r="Z18" i="21"/>
  <c r="Z19" i="21"/>
  <c r="Z20" i="21"/>
  <c r="Z21" i="21"/>
  <c r="Z22" i="21"/>
  <c r="Z23" i="21"/>
  <c r="Z24" i="21"/>
  <c r="Z25" i="21"/>
  <c r="Z26" i="21"/>
  <c r="Z27" i="21"/>
  <c r="Z28" i="21"/>
  <c r="Z29" i="21"/>
  <c r="Z30" i="21"/>
  <c r="Z31" i="21"/>
  <c r="Z32" i="21"/>
  <c r="Z33" i="21"/>
  <c r="Z34" i="21"/>
  <c r="Z35" i="21"/>
  <c r="Z36" i="21"/>
  <c r="Z37" i="21"/>
  <c r="Z38" i="21"/>
  <c r="Z39" i="21"/>
  <c r="Z40" i="21"/>
  <c r="Z41" i="21"/>
  <c r="Z42" i="21"/>
  <c r="Z43" i="21"/>
  <c r="Z44" i="21"/>
  <c r="Z45" i="21"/>
  <c r="Z46" i="21"/>
  <c r="Z47" i="21"/>
  <c r="Z48" i="21"/>
  <c r="Z49" i="21"/>
  <c r="Z50" i="21"/>
  <c r="Z51" i="21"/>
  <c r="Z52" i="21"/>
  <c r="Z53" i="21"/>
  <c r="Z54" i="21"/>
  <c r="Z55" i="21"/>
  <c r="Z56" i="21"/>
  <c r="Z57" i="21"/>
  <c r="Z58" i="21"/>
  <c r="Z59" i="21"/>
  <c r="Z60" i="21"/>
  <c r="Z61" i="21"/>
  <c r="Z62" i="21"/>
  <c r="Z63" i="21"/>
  <c r="Z64" i="21"/>
  <c r="Z65" i="21"/>
  <c r="Z66" i="21"/>
  <c r="Z67" i="21"/>
  <c r="Z68" i="21"/>
  <c r="Z69" i="21"/>
  <c r="Z70" i="21"/>
  <c r="Z71" i="21"/>
  <c r="Z72" i="21"/>
  <c r="Z73" i="21"/>
  <c r="Z74" i="21"/>
  <c r="Z75" i="21"/>
  <c r="Z76" i="21"/>
  <c r="Z77" i="21"/>
  <c r="Z78" i="21"/>
  <c r="Z79" i="21"/>
  <c r="Z80" i="21"/>
  <c r="Z81" i="21"/>
  <c r="Z82" i="21"/>
  <c r="Z83" i="21"/>
  <c r="Z84" i="21"/>
  <c r="Z85" i="21"/>
  <c r="Z86" i="21"/>
  <c r="Z87" i="21"/>
  <c r="Z88" i="21"/>
  <c r="Z89" i="21"/>
  <c r="Z90" i="21"/>
  <c r="Z91" i="21"/>
  <c r="Z92" i="21"/>
  <c r="Z93" i="21"/>
  <c r="Z94" i="21"/>
  <c r="Z95" i="21"/>
  <c r="Z97" i="21"/>
  <c r="Z98" i="21"/>
  <c r="Z99" i="21"/>
  <c r="Z100" i="21"/>
  <c r="Z101" i="21"/>
  <c r="Z102" i="21"/>
  <c r="Z103" i="21"/>
  <c r="Z105" i="21"/>
  <c r="Z106" i="21"/>
  <c r="Z107" i="21"/>
  <c r="Z108" i="21"/>
  <c r="Z109" i="21"/>
  <c r="Z110" i="21"/>
  <c r="Z111" i="21"/>
  <c r="Z113" i="21"/>
  <c r="Z114" i="21"/>
  <c r="Z115" i="21"/>
  <c r="Z116" i="21"/>
  <c r="Z117" i="21"/>
  <c r="Z118" i="21"/>
  <c r="Z119" i="21"/>
  <c r="Z121" i="21"/>
  <c r="Z122" i="21"/>
  <c r="Z123" i="21"/>
  <c r="Z124" i="21"/>
  <c r="Z125" i="21"/>
  <c r="F11" i="21"/>
  <c r="F12" i="21"/>
  <c r="H12" i="21"/>
  <c r="F13" i="21"/>
  <c r="F15" i="21"/>
  <c r="F16" i="21"/>
  <c r="H16" i="21"/>
  <c r="F17" i="21"/>
  <c r="F19" i="21"/>
  <c r="F20" i="21"/>
  <c r="H20" i="21"/>
  <c r="F21" i="21"/>
  <c r="F23" i="21"/>
  <c r="F24" i="21"/>
  <c r="H24" i="21"/>
  <c r="F25" i="21"/>
  <c r="F27" i="21"/>
  <c r="F28" i="21"/>
  <c r="H28" i="21"/>
  <c r="F29" i="21"/>
  <c r="F31" i="21"/>
  <c r="F32" i="21"/>
  <c r="F33" i="21"/>
  <c r="F35" i="21"/>
  <c r="F36" i="21"/>
  <c r="H36" i="21"/>
  <c r="F37" i="21"/>
  <c r="F39" i="21"/>
  <c r="F40" i="21"/>
  <c r="F41" i="21"/>
  <c r="F43" i="21"/>
  <c r="F44" i="21"/>
  <c r="H44" i="21"/>
  <c r="F45" i="21"/>
  <c r="F48" i="21"/>
  <c r="H48" i="21"/>
  <c r="F49" i="21"/>
  <c r="F52" i="21"/>
  <c r="H52" i="21"/>
  <c r="F53" i="21"/>
  <c r="F56" i="21"/>
  <c r="H56" i="21"/>
  <c r="F57" i="21"/>
  <c r="F60" i="21"/>
  <c r="H60" i="21"/>
  <c r="F61" i="21"/>
  <c r="F64" i="21"/>
  <c r="H64" i="21"/>
  <c r="F65" i="21"/>
  <c r="F68" i="21"/>
  <c r="H68" i="21"/>
  <c r="F69" i="21"/>
  <c r="F72" i="21"/>
  <c r="H72" i="21"/>
  <c r="F73" i="21"/>
  <c r="F76" i="21"/>
  <c r="H76" i="21"/>
  <c r="F77" i="21"/>
  <c r="F80" i="21"/>
  <c r="H80" i="21"/>
  <c r="F81" i="21"/>
  <c r="F84" i="21"/>
  <c r="H84" i="21"/>
  <c r="F85" i="21"/>
  <c r="F88" i="21"/>
  <c r="H88" i="21"/>
  <c r="F89" i="21"/>
  <c r="F92" i="21"/>
  <c r="H92" i="21"/>
  <c r="F96" i="21"/>
  <c r="H96" i="21"/>
  <c r="F97" i="21"/>
  <c r="F100" i="21"/>
  <c r="H100" i="21"/>
  <c r="F104" i="21"/>
  <c r="H104" i="21"/>
  <c r="F105" i="21"/>
  <c r="F108" i="21"/>
  <c r="H108" i="21"/>
  <c r="F112" i="21"/>
  <c r="H112" i="21"/>
  <c r="F113" i="21"/>
  <c r="F116" i="21"/>
  <c r="H116" i="21"/>
  <c r="F120" i="21"/>
  <c r="H120" i="21"/>
  <c r="F124" i="21"/>
  <c r="H124" i="21"/>
  <c r="W31" i="21"/>
  <c r="W32" i="21"/>
  <c r="W33" i="21"/>
  <c r="X33" i="21"/>
  <c r="W34" i="21"/>
  <c r="W35" i="21"/>
  <c r="W36" i="21"/>
  <c r="W37" i="21"/>
  <c r="X37" i="21"/>
  <c r="W38" i="21"/>
  <c r="W39" i="21"/>
  <c r="W40" i="21"/>
  <c r="W41" i="21"/>
  <c r="X41" i="21"/>
  <c r="W42" i="21"/>
  <c r="W43" i="21"/>
  <c r="W44" i="21"/>
  <c r="W45" i="21"/>
  <c r="X45" i="21"/>
  <c r="W46" i="21"/>
  <c r="W47" i="21"/>
  <c r="W48" i="21"/>
  <c r="W49" i="21"/>
  <c r="X49" i="21"/>
  <c r="W50" i="21"/>
  <c r="W51" i="21"/>
  <c r="W52" i="21"/>
  <c r="W53" i="21"/>
  <c r="X53" i="21"/>
  <c r="W54" i="21"/>
  <c r="W55" i="21"/>
  <c r="W56" i="21"/>
  <c r="W57" i="21"/>
  <c r="X57" i="21"/>
  <c r="W58" i="21"/>
  <c r="W59" i="21"/>
  <c r="W60" i="21"/>
  <c r="W61" i="21"/>
  <c r="X61" i="21"/>
  <c r="W62" i="21"/>
  <c r="W63" i="21"/>
  <c r="W64" i="21"/>
  <c r="W65" i="21"/>
  <c r="X65" i="21"/>
  <c r="W66" i="21"/>
  <c r="W67" i="21"/>
  <c r="W68" i="21"/>
  <c r="W69" i="21"/>
  <c r="X69" i="21"/>
  <c r="W70" i="21"/>
  <c r="W71" i="21"/>
  <c r="W72" i="21"/>
  <c r="W73" i="21"/>
  <c r="X73" i="21"/>
  <c r="W74" i="21"/>
  <c r="W75" i="21"/>
  <c r="W76" i="21"/>
  <c r="W77" i="21"/>
  <c r="X77" i="21"/>
  <c r="W78" i="21"/>
  <c r="W79" i="21"/>
  <c r="W80" i="21"/>
  <c r="W81" i="21"/>
  <c r="X81" i="21"/>
  <c r="W82" i="21"/>
  <c r="W83" i="21"/>
  <c r="W84" i="21"/>
  <c r="W85" i="21"/>
  <c r="X85" i="21"/>
  <c r="W86" i="21"/>
  <c r="W87" i="21"/>
  <c r="W88" i="21"/>
  <c r="W89" i="21"/>
  <c r="X89" i="21"/>
  <c r="W90" i="21"/>
  <c r="W91" i="21"/>
  <c r="W92" i="21"/>
  <c r="W93" i="21"/>
  <c r="X93" i="21"/>
  <c r="W94" i="21"/>
  <c r="W95" i="21"/>
  <c r="W96" i="21"/>
  <c r="W97" i="21"/>
  <c r="X97" i="21"/>
  <c r="W98" i="21"/>
  <c r="W99" i="21"/>
  <c r="W100" i="21"/>
  <c r="W101" i="21"/>
  <c r="X101" i="21"/>
  <c r="W102" i="21"/>
  <c r="W103" i="21"/>
  <c r="W104" i="21"/>
  <c r="W105" i="21"/>
  <c r="X105" i="21"/>
  <c r="W106" i="21"/>
  <c r="W107" i="21"/>
  <c r="W108" i="21"/>
  <c r="W109" i="21"/>
  <c r="X109" i="21"/>
  <c r="W110" i="21"/>
  <c r="W111" i="21"/>
  <c r="W112" i="21"/>
  <c r="W113" i="21"/>
  <c r="X113" i="21"/>
  <c r="W114" i="21"/>
  <c r="W115" i="21"/>
  <c r="W116" i="21"/>
  <c r="W117" i="21"/>
  <c r="X117" i="21"/>
  <c r="W118" i="21"/>
  <c r="W119" i="21"/>
  <c r="W120" i="21"/>
  <c r="W121" i="21"/>
  <c r="X121" i="21"/>
  <c r="W122" i="21"/>
  <c r="W123" i="21"/>
  <c r="W124" i="21"/>
  <c r="W125" i="21"/>
  <c r="X125" i="21"/>
  <c r="D260" i="21"/>
  <c r="L260" i="21"/>
  <c r="D261" i="21"/>
  <c r="L261" i="21"/>
  <c r="D262" i="21"/>
  <c r="L262" i="21"/>
  <c r="D263" i="21"/>
  <c r="L263" i="21"/>
  <c r="D264" i="21"/>
  <c r="L264" i="21"/>
  <c r="D265" i="21"/>
  <c r="L265" i="21"/>
  <c r="D266" i="21"/>
  <c r="L266" i="21"/>
  <c r="D267" i="21"/>
  <c r="L267" i="21"/>
  <c r="D268" i="21"/>
  <c r="L268" i="21"/>
  <c r="D269" i="21"/>
  <c r="L269" i="21"/>
  <c r="D270" i="21"/>
  <c r="L270" i="21"/>
  <c r="D271" i="21"/>
  <c r="L271" i="21"/>
  <c r="D272" i="21"/>
  <c r="L272" i="21"/>
  <c r="D273" i="21"/>
  <c r="L273" i="21"/>
  <c r="D274" i="21"/>
  <c r="L274" i="21"/>
  <c r="D275" i="21"/>
  <c r="L275" i="21"/>
  <c r="D276" i="21"/>
  <c r="L276" i="21"/>
  <c r="D277" i="21"/>
  <c r="L277" i="21"/>
  <c r="D278" i="21"/>
  <c r="L278" i="21"/>
  <c r="D279" i="21"/>
  <c r="L279" i="21"/>
  <c r="D280" i="21"/>
  <c r="L280" i="21"/>
  <c r="D281" i="21"/>
  <c r="L281" i="21"/>
  <c r="D282" i="21"/>
  <c r="L282" i="21"/>
  <c r="D283" i="21"/>
  <c r="L283" i="21"/>
  <c r="D284" i="21"/>
  <c r="L284" i="21"/>
  <c r="D285" i="21"/>
  <c r="L285" i="21"/>
  <c r="D286" i="21"/>
  <c r="L286" i="21"/>
  <c r="D287" i="21"/>
  <c r="L287" i="21"/>
  <c r="D288" i="21"/>
  <c r="L288" i="21"/>
  <c r="D289" i="21"/>
  <c r="L289" i="21"/>
  <c r="D290" i="21"/>
  <c r="L290" i="21"/>
  <c r="D291" i="21"/>
  <c r="L291" i="21"/>
  <c r="D292" i="21"/>
  <c r="L292" i="21"/>
  <c r="D293" i="21"/>
  <c r="L293" i="21"/>
  <c r="D294" i="21"/>
  <c r="L294" i="21"/>
  <c r="D295" i="21"/>
  <c r="L295" i="21"/>
  <c r="D296" i="21"/>
  <c r="L296" i="21"/>
  <c r="D297" i="21"/>
  <c r="L297" i="21"/>
  <c r="D298" i="21"/>
  <c r="L298" i="21"/>
  <c r="D299" i="21"/>
  <c r="L299" i="21"/>
  <c r="D300" i="21"/>
  <c r="L300" i="21"/>
  <c r="D301" i="21"/>
  <c r="L301" i="21"/>
  <c r="D302" i="21"/>
  <c r="L302" i="21"/>
  <c r="D303" i="21"/>
  <c r="L303" i="21"/>
  <c r="D304" i="21"/>
  <c r="L304" i="21"/>
  <c r="D305" i="21"/>
  <c r="L305" i="21"/>
  <c r="D306" i="21"/>
  <c r="L306" i="21"/>
  <c r="D307" i="21"/>
  <c r="L307" i="21"/>
  <c r="D308" i="21"/>
  <c r="L308" i="21"/>
  <c r="D309" i="21"/>
  <c r="L309" i="21"/>
  <c r="D310" i="21"/>
  <c r="L310" i="21"/>
  <c r="D311" i="21"/>
  <c r="L311" i="21"/>
  <c r="D312" i="21"/>
  <c r="L312" i="21"/>
  <c r="D313" i="21"/>
  <c r="L313" i="21"/>
  <c r="D314" i="21"/>
  <c r="L314" i="21"/>
  <c r="D315" i="21"/>
  <c r="L315" i="21"/>
  <c r="D316" i="21"/>
  <c r="L316" i="21"/>
  <c r="D317" i="21"/>
  <c r="L317" i="21"/>
  <c r="D318" i="21"/>
  <c r="L318" i="21"/>
  <c r="D319" i="21"/>
  <c r="L319" i="21"/>
  <c r="D320" i="21"/>
  <c r="L320" i="21"/>
  <c r="D321" i="21"/>
  <c r="L321" i="21"/>
  <c r="D322" i="21"/>
  <c r="L322" i="21"/>
  <c r="D323" i="21"/>
  <c r="L323" i="21"/>
  <c r="D324" i="21"/>
  <c r="L324" i="21"/>
  <c r="D325" i="21"/>
  <c r="L325" i="21"/>
  <c r="D326" i="21"/>
  <c r="L326" i="21"/>
  <c r="D327" i="21"/>
  <c r="L327" i="21"/>
  <c r="D328" i="21"/>
  <c r="L328" i="21"/>
  <c r="D329" i="21"/>
  <c r="L329" i="21"/>
  <c r="D330" i="21"/>
  <c r="L330" i="21"/>
  <c r="D331" i="21"/>
  <c r="L331" i="21"/>
  <c r="D332" i="21"/>
  <c r="L332" i="21"/>
  <c r="D333" i="21"/>
  <c r="L333" i="21"/>
  <c r="D334" i="21"/>
  <c r="L334" i="21"/>
  <c r="D335" i="21"/>
  <c r="L335" i="21"/>
  <c r="D336" i="21"/>
  <c r="L336" i="21"/>
  <c r="D337" i="21"/>
  <c r="L337" i="21"/>
  <c r="D338" i="21"/>
  <c r="L338" i="21"/>
  <c r="D339" i="21"/>
  <c r="L339" i="21"/>
  <c r="D340" i="21"/>
  <c r="L340" i="21"/>
  <c r="D341" i="21"/>
  <c r="L341" i="21"/>
  <c r="A260" i="21"/>
  <c r="A261" i="21"/>
  <c r="A262" i="21"/>
  <c r="A263" i="21"/>
  <c r="A264" i="21"/>
  <c r="A265" i="21"/>
  <c r="A266" i="21"/>
  <c r="A267" i="21"/>
  <c r="A268" i="21"/>
  <c r="A269" i="21"/>
  <c r="A270" i="21"/>
  <c r="A271" i="21"/>
  <c r="A272" i="21"/>
  <c r="A273" i="21"/>
  <c r="A274" i="21"/>
  <c r="A275" i="21"/>
  <c r="A276" i="21"/>
  <c r="A277" i="21"/>
  <c r="A278" i="21"/>
  <c r="A279" i="21"/>
  <c r="A280" i="21"/>
  <c r="A281" i="21"/>
  <c r="A282" i="21"/>
  <c r="A283" i="21"/>
  <c r="A284" i="21"/>
  <c r="A285" i="21"/>
  <c r="A286" i="21"/>
  <c r="A287" i="21"/>
  <c r="A288" i="21"/>
  <c r="A289" i="21"/>
  <c r="A290" i="21"/>
  <c r="A291" i="21"/>
  <c r="A292" i="21"/>
  <c r="A293" i="21"/>
  <c r="A294" i="21"/>
  <c r="A295" i="21"/>
  <c r="A296" i="21"/>
  <c r="A297" i="21"/>
  <c r="A298" i="21"/>
  <c r="A299" i="21"/>
  <c r="A300" i="21"/>
  <c r="A301" i="21"/>
  <c r="A302" i="21"/>
  <c r="A303" i="21"/>
  <c r="A304" i="21"/>
  <c r="A305" i="21"/>
  <c r="A306" i="21"/>
  <c r="A307" i="21"/>
  <c r="A308" i="21"/>
  <c r="A309" i="21"/>
  <c r="A310" i="21"/>
  <c r="A311" i="21"/>
  <c r="A312" i="21"/>
  <c r="A313" i="21"/>
  <c r="A314" i="21"/>
  <c r="A315" i="21"/>
  <c r="A316" i="21"/>
  <c r="A317" i="21"/>
  <c r="A318" i="21"/>
  <c r="A319" i="21"/>
  <c r="A320" i="21"/>
  <c r="A321" i="21"/>
  <c r="A322" i="21"/>
  <c r="A323" i="21"/>
  <c r="A324" i="21"/>
  <c r="A325" i="21"/>
  <c r="A326" i="21"/>
  <c r="A327" i="21"/>
  <c r="A328" i="21"/>
  <c r="A329" i="21"/>
  <c r="A330" i="21"/>
  <c r="A331" i="21"/>
  <c r="A332" i="21"/>
  <c r="A333" i="21"/>
  <c r="A334" i="21"/>
  <c r="A335" i="21"/>
  <c r="A336" i="21"/>
  <c r="A337" i="21"/>
  <c r="A338" i="21"/>
  <c r="A339" i="21"/>
  <c r="A340" i="21"/>
  <c r="A341" i="21"/>
  <c r="A342" i="21"/>
  <c r="B260" i="21"/>
  <c r="C260" i="21"/>
  <c r="E260" i="21"/>
  <c r="F260" i="21"/>
  <c r="H260" i="21"/>
  <c r="I230" i="21"/>
  <c r="I238" i="21"/>
  <c r="I246" i="21"/>
  <c r="I254" i="21"/>
  <c r="J260" i="21"/>
  <c r="B261" i="21"/>
  <c r="C261" i="21"/>
  <c r="F261" i="21"/>
  <c r="G261" i="21"/>
  <c r="H261" i="21"/>
  <c r="J261" i="21"/>
  <c r="B262" i="21"/>
  <c r="C262" i="21"/>
  <c r="E262" i="21"/>
  <c r="F262" i="21"/>
  <c r="G262" i="21"/>
  <c r="H262" i="21"/>
  <c r="I262" i="21"/>
  <c r="J262" i="21"/>
  <c r="B263" i="21"/>
  <c r="C263" i="21"/>
  <c r="F263" i="21"/>
  <c r="G263" i="21"/>
  <c r="H263" i="21"/>
  <c r="J263" i="21"/>
  <c r="B264" i="21"/>
  <c r="C264" i="21"/>
  <c r="E264" i="21"/>
  <c r="F264" i="21"/>
  <c r="G264" i="21"/>
  <c r="H264" i="21"/>
  <c r="J264" i="21"/>
  <c r="B265" i="21"/>
  <c r="C265" i="21"/>
  <c r="F265" i="21"/>
  <c r="G265" i="21"/>
  <c r="H265" i="21"/>
  <c r="J265" i="21"/>
  <c r="B266" i="21"/>
  <c r="C266" i="21"/>
  <c r="E266" i="21"/>
  <c r="F266" i="21"/>
  <c r="G266" i="21"/>
  <c r="H266" i="21"/>
  <c r="J266" i="21"/>
  <c r="B267" i="21"/>
  <c r="C267" i="21"/>
  <c r="F267" i="21"/>
  <c r="G267" i="21"/>
  <c r="H267" i="21"/>
  <c r="J267" i="21"/>
  <c r="B268" i="21"/>
  <c r="C268" i="21"/>
  <c r="E268" i="21"/>
  <c r="F268" i="21"/>
  <c r="G268" i="21"/>
  <c r="H268" i="21"/>
  <c r="J268" i="21"/>
  <c r="B269" i="21"/>
  <c r="C269" i="21"/>
  <c r="F269" i="21"/>
  <c r="G269" i="21"/>
  <c r="H269" i="21"/>
  <c r="J269" i="21"/>
  <c r="B270" i="21"/>
  <c r="C270" i="21"/>
  <c r="E270" i="21"/>
  <c r="F270" i="21"/>
  <c r="G270" i="21"/>
  <c r="H270" i="21"/>
  <c r="I270" i="21"/>
  <c r="J270" i="21"/>
  <c r="B271" i="21"/>
  <c r="C271" i="21"/>
  <c r="F271" i="21"/>
  <c r="G271" i="21"/>
  <c r="H271" i="21"/>
  <c r="J271" i="21"/>
  <c r="B272" i="21"/>
  <c r="C272" i="21"/>
  <c r="E272" i="21"/>
  <c r="F272" i="21"/>
  <c r="G272" i="21"/>
  <c r="H272" i="21"/>
  <c r="J272" i="21"/>
  <c r="B273" i="21"/>
  <c r="C273" i="21"/>
  <c r="F273" i="21"/>
  <c r="G273" i="21"/>
  <c r="H273" i="21"/>
  <c r="J273" i="21"/>
  <c r="B274" i="21"/>
  <c r="C274" i="21"/>
  <c r="E274" i="21"/>
  <c r="F274" i="21"/>
  <c r="G274" i="21"/>
  <c r="H274" i="21"/>
  <c r="J274" i="21"/>
  <c r="B275" i="21"/>
  <c r="C275" i="21"/>
  <c r="F275" i="21"/>
  <c r="G275" i="21"/>
  <c r="H275" i="21"/>
  <c r="J275" i="21"/>
  <c r="B276" i="21"/>
  <c r="C276" i="21"/>
  <c r="E276" i="21"/>
  <c r="F276" i="21"/>
  <c r="G276" i="21"/>
  <c r="H276" i="21"/>
  <c r="J276" i="21"/>
  <c r="B277" i="21"/>
  <c r="C277" i="21"/>
  <c r="F277" i="21"/>
  <c r="G277" i="21"/>
  <c r="H277" i="21"/>
  <c r="J277" i="21"/>
  <c r="B278" i="21"/>
  <c r="C278" i="21"/>
  <c r="E278" i="21"/>
  <c r="F278" i="21"/>
  <c r="G278" i="21"/>
  <c r="H278" i="21"/>
  <c r="I278" i="21"/>
  <c r="J278" i="21"/>
  <c r="B279" i="21"/>
  <c r="C279" i="21"/>
  <c r="F279" i="21"/>
  <c r="G279" i="21"/>
  <c r="H279" i="21"/>
  <c r="J279" i="21"/>
  <c r="B280" i="21"/>
  <c r="C280" i="21"/>
  <c r="E280" i="21"/>
  <c r="F280" i="21"/>
  <c r="G280" i="21"/>
  <c r="H280" i="21"/>
  <c r="J280" i="21"/>
  <c r="B281" i="21"/>
  <c r="C281" i="21"/>
  <c r="F281" i="21"/>
  <c r="G281" i="21"/>
  <c r="H281" i="21"/>
  <c r="J281" i="21"/>
  <c r="B282" i="21"/>
  <c r="C282" i="21"/>
  <c r="E282" i="21"/>
  <c r="F282" i="21"/>
  <c r="G282" i="21"/>
  <c r="H282" i="21"/>
  <c r="J282" i="21"/>
  <c r="B283" i="21"/>
  <c r="C283" i="21"/>
  <c r="F283" i="21"/>
  <c r="G283" i="21"/>
  <c r="H283" i="21"/>
  <c r="J283" i="21"/>
  <c r="B284" i="21"/>
  <c r="C284" i="21"/>
  <c r="E284" i="21"/>
  <c r="F284" i="21"/>
  <c r="G284" i="21"/>
  <c r="H284" i="21"/>
  <c r="J284" i="21"/>
  <c r="B285" i="21"/>
  <c r="C285" i="21"/>
  <c r="F285" i="21"/>
  <c r="G285" i="21"/>
  <c r="H285" i="21"/>
  <c r="J285" i="21"/>
  <c r="B286" i="21"/>
  <c r="C286" i="21"/>
  <c r="E286" i="21"/>
  <c r="F286" i="21"/>
  <c r="G286" i="21"/>
  <c r="H286" i="21"/>
  <c r="I286" i="21"/>
  <c r="J286" i="21"/>
  <c r="B287" i="21"/>
  <c r="C287" i="21"/>
  <c r="F287" i="21"/>
  <c r="G287" i="21"/>
  <c r="H287" i="21"/>
  <c r="J287" i="21"/>
  <c r="B288" i="21"/>
  <c r="C288" i="21"/>
  <c r="E288" i="21"/>
  <c r="F288" i="21"/>
  <c r="G288" i="21"/>
  <c r="H288" i="21"/>
  <c r="J288" i="21"/>
  <c r="B289" i="21"/>
  <c r="C289" i="21"/>
  <c r="F289" i="21"/>
  <c r="G289" i="21"/>
  <c r="H289" i="21"/>
  <c r="J289" i="21"/>
  <c r="B290" i="21"/>
  <c r="C290" i="21"/>
  <c r="E290" i="21"/>
  <c r="F290" i="21"/>
  <c r="G290" i="21"/>
  <c r="H290" i="21"/>
  <c r="J290" i="21"/>
  <c r="B291" i="21"/>
  <c r="C291" i="21"/>
  <c r="F291" i="21"/>
  <c r="G291" i="21"/>
  <c r="H291" i="21"/>
  <c r="J291" i="21"/>
  <c r="B292" i="21"/>
  <c r="C292" i="21"/>
  <c r="E292" i="21"/>
  <c r="F292" i="21"/>
  <c r="G292" i="21"/>
  <c r="H292" i="21"/>
  <c r="J292" i="21"/>
  <c r="B293" i="21"/>
  <c r="C293" i="21"/>
  <c r="F293" i="21"/>
  <c r="G293" i="21"/>
  <c r="H293" i="21"/>
  <c r="J293" i="21"/>
  <c r="B294" i="21"/>
  <c r="C294" i="21"/>
  <c r="E294" i="21"/>
  <c r="F294" i="21"/>
  <c r="G294" i="21"/>
  <c r="H294" i="21"/>
  <c r="I294" i="21"/>
  <c r="J294" i="21"/>
  <c r="B295" i="21"/>
  <c r="C295" i="21"/>
  <c r="F295" i="21"/>
  <c r="G295" i="21"/>
  <c r="H295" i="21"/>
  <c r="J295" i="21"/>
  <c r="B296" i="21"/>
  <c r="C296" i="21"/>
  <c r="E296" i="21"/>
  <c r="F296" i="21"/>
  <c r="G296" i="21"/>
  <c r="H296" i="21"/>
  <c r="J296" i="21"/>
  <c r="B297" i="21"/>
  <c r="C297" i="21"/>
  <c r="F297" i="21"/>
  <c r="G297" i="21"/>
  <c r="H297" i="21"/>
  <c r="J297" i="21"/>
  <c r="B298" i="21"/>
  <c r="C298" i="21"/>
  <c r="E298" i="21"/>
  <c r="F298" i="21"/>
  <c r="G298" i="21"/>
  <c r="H298" i="21"/>
  <c r="J298" i="21"/>
  <c r="B299" i="21"/>
  <c r="C299" i="21"/>
  <c r="F299" i="21"/>
  <c r="G299" i="21"/>
  <c r="H299" i="21"/>
  <c r="J299" i="21"/>
  <c r="B300" i="21"/>
  <c r="C300" i="21"/>
  <c r="E300" i="21"/>
  <c r="F300" i="21"/>
  <c r="G300" i="21"/>
  <c r="H300" i="21"/>
  <c r="J300" i="21"/>
  <c r="B301" i="21"/>
  <c r="C301" i="21"/>
  <c r="F301" i="21"/>
  <c r="G301" i="21"/>
  <c r="H301" i="21"/>
  <c r="J301" i="21"/>
  <c r="B302" i="21"/>
  <c r="C302" i="21"/>
  <c r="E302" i="21"/>
  <c r="F302" i="21"/>
  <c r="G302" i="21"/>
  <c r="H302" i="21"/>
  <c r="I302" i="21"/>
  <c r="J302" i="21"/>
  <c r="B303" i="21"/>
  <c r="C303" i="21"/>
  <c r="F303" i="21"/>
  <c r="G303" i="21"/>
  <c r="H303" i="21"/>
  <c r="J303" i="21"/>
  <c r="B304" i="21"/>
  <c r="C304" i="21"/>
  <c r="E304" i="21"/>
  <c r="F304" i="21"/>
  <c r="G304" i="21"/>
  <c r="H304" i="21"/>
  <c r="J304" i="21"/>
  <c r="B305" i="21"/>
  <c r="C305" i="21"/>
  <c r="F305" i="21"/>
  <c r="G305" i="21"/>
  <c r="H305" i="21"/>
  <c r="J305" i="21"/>
  <c r="B306" i="21"/>
  <c r="C306" i="21"/>
  <c r="E306" i="21"/>
  <c r="F306" i="21"/>
  <c r="G306" i="21"/>
  <c r="H306" i="21"/>
  <c r="J306" i="21"/>
  <c r="B307" i="21"/>
  <c r="C307" i="21"/>
  <c r="F307" i="21"/>
  <c r="G307" i="21"/>
  <c r="H307" i="21"/>
  <c r="J307" i="21"/>
  <c r="B308" i="21"/>
  <c r="C308" i="21"/>
  <c r="E308" i="21"/>
  <c r="F308" i="21"/>
  <c r="G308" i="21"/>
  <c r="H308" i="21"/>
  <c r="J308" i="21"/>
  <c r="B309" i="21"/>
  <c r="C309" i="21"/>
  <c r="F309" i="21"/>
  <c r="G309" i="21"/>
  <c r="H309" i="21"/>
  <c r="J309" i="21"/>
  <c r="B310" i="21"/>
  <c r="C310" i="21"/>
  <c r="E310" i="21"/>
  <c r="F310" i="21"/>
  <c r="G310" i="21"/>
  <c r="H310" i="21"/>
  <c r="I310" i="21"/>
  <c r="J310" i="21"/>
  <c r="B311" i="21"/>
  <c r="C311" i="21"/>
  <c r="F311" i="21"/>
  <c r="G311" i="21"/>
  <c r="H311" i="21"/>
  <c r="J311" i="21"/>
  <c r="B312" i="21"/>
  <c r="C312" i="21"/>
  <c r="E312" i="21"/>
  <c r="F312" i="21"/>
  <c r="G312" i="21"/>
  <c r="H312" i="21"/>
  <c r="J312" i="21"/>
  <c r="B313" i="21"/>
  <c r="C313" i="21"/>
  <c r="F313" i="21"/>
  <c r="G313" i="21"/>
  <c r="H313" i="21"/>
  <c r="J313" i="21"/>
  <c r="B314" i="21"/>
  <c r="C314" i="21"/>
  <c r="E314" i="21"/>
  <c r="F314" i="21"/>
  <c r="G314" i="21"/>
  <c r="H314" i="21"/>
  <c r="J314" i="21"/>
  <c r="B315" i="21"/>
  <c r="C315" i="21"/>
  <c r="F315" i="21"/>
  <c r="G315" i="21"/>
  <c r="H315" i="21"/>
  <c r="J315" i="21"/>
  <c r="B316" i="21"/>
  <c r="C316" i="21"/>
  <c r="E316" i="21"/>
  <c r="F316" i="21"/>
  <c r="G316" i="21"/>
  <c r="H316" i="21"/>
  <c r="J316" i="21"/>
  <c r="B317" i="21"/>
  <c r="C317" i="21"/>
  <c r="F317" i="21"/>
  <c r="G317" i="21"/>
  <c r="H317" i="21"/>
  <c r="J317" i="21"/>
  <c r="B318" i="21"/>
  <c r="C318" i="21"/>
  <c r="E318" i="21"/>
  <c r="F318" i="21"/>
  <c r="G318" i="21"/>
  <c r="H318" i="21"/>
  <c r="I318" i="21"/>
  <c r="J318" i="21"/>
  <c r="B319" i="21"/>
  <c r="C319" i="21"/>
  <c r="F319" i="21"/>
  <c r="G319" i="21"/>
  <c r="H319" i="21"/>
  <c r="J319" i="21"/>
  <c r="B320" i="21"/>
  <c r="C320" i="21"/>
  <c r="E320" i="21"/>
  <c r="F320" i="21"/>
  <c r="G320" i="21"/>
  <c r="H320" i="21"/>
  <c r="J320" i="21"/>
  <c r="B321" i="21"/>
  <c r="C321" i="21"/>
  <c r="F321" i="21"/>
  <c r="G321" i="21"/>
  <c r="H321" i="21"/>
  <c r="J321" i="21"/>
  <c r="B322" i="21"/>
  <c r="C322" i="21"/>
  <c r="E322" i="21"/>
  <c r="F322" i="21"/>
  <c r="G322" i="21"/>
  <c r="H322" i="21"/>
  <c r="J322" i="21"/>
  <c r="B323" i="21"/>
  <c r="C323" i="21"/>
  <c r="F323" i="21"/>
  <c r="G323" i="21"/>
  <c r="H323" i="21"/>
  <c r="J323" i="21"/>
  <c r="B324" i="21"/>
  <c r="C324" i="21"/>
  <c r="E324" i="21"/>
  <c r="F324" i="21"/>
  <c r="G324" i="21"/>
  <c r="H324" i="21"/>
  <c r="J324" i="21"/>
  <c r="B325" i="21"/>
  <c r="C325" i="21"/>
  <c r="F325" i="21"/>
  <c r="G325" i="21"/>
  <c r="H325" i="21"/>
  <c r="J325" i="21"/>
  <c r="B326" i="21"/>
  <c r="C326" i="21"/>
  <c r="E326" i="21"/>
  <c r="F326" i="21"/>
  <c r="G326" i="21"/>
  <c r="H326" i="21"/>
  <c r="I326" i="21"/>
  <c r="J326" i="21"/>
  <c r="B327" i="21"/>
  <c r="C327" i="21"/>
  <c r="F327" i="21"/>
  <c r="G327" i="21"/>
  <c r="H327" i="21"/>
  <c r="J327" i="21"/>
  <c r="B328" i="21"/>
  <c r="C328" i="21"/>
  <c r="E328" i="21"/>
  <c r="F328" i="21"/>
  <c r="G328" i="21"/>
  <c r="H328" i="21"/>
  <c r="J328" i="21"/>
  <c r="B329" i="21"/>
  <c r="C329" i="21"/>
  <c r="F329" i="21"/>
  <c r="G329" i="21"/>
  <c r="H329" i="21"/>
  <c r="J329" i="21"/>
  <c r="B330" i="21"/>
  <c r="C330" i="21"/>
  <c r="E330" i="21"/>
  <c r="F330" i="21"/>
  <c r="G330" i="21"/>
  <c r="H330" i="21"/>
  <c r="J330" i="21"/>
  <c r="B331" i="21"/>
  <c r="C331" i="21"/>
  <c r="F331" i="21"/>
  <c r="G331" i="21"/>
  <c r="H331" i="21"/>
  <c r="J331" i="21"/>
  <c r="B332" i="21"/>
  <c r="C332" i="21"/>
  <c r="E332" i="21"/>
  <c r="F332" i="21"/>
  <c r="G332" i="21"/>
  <c r="H332" i="21"/>
  <c r="J332" i="21"/>
  <c r="B333" i="21"/>
  <c r="C333" i="21"/>
  <c r="F333" i="21"/>
  <c r="G333" i="21"/>
  <c r="H333" i="21"/>
  <c r="J333" i="21"/>
  <c r="B334" i="21"/>
  <c r="C334" i="21"/>
  <c r="E334" i="21"/>
  <c r="F334" i="21"/>
  <c r="G334" i="21"/>
  <c r="H334" i="21"/>
  <c r="I334" i="21"/>
  <c r="J334" i="21"/>
  <c r="B335" i="21"/>
  <c r="C335" i="21"/>
  <c r="F335" i="21"/>
  <c r="G335" i="21"/>
  <c r="H335" i="21"/>
  <c r="J335" i="21"/>
  <c r="B336" i="21"/>
  <c r="C336" i="21"/>
  <c r="E336" i="21"/>
  <c r="F336" i="21"/>
  <c r="G336" i="21"/>
  <c r="H336" i="21"/>
  <c r="J336" i="21"/>
  <c r="B337" i="21"/>
  <c r="C337" i="21"/>
  <c r="F337" i="21"/>
  <c r="G337" i="21"/>
  <c r="H337" i="21"/>
  <c r="J337" i="21"/>
  <c r="B338" i="21"/>
  <c r="C338" i="21"/>
  <c r="E338" i="21"/>
  <c r="F338" i="21"/>
  <c r="G338" i="21"/>
  <c r="H338" i="21"/>
  <c r="J338" i="21"/>
  <c r="B339" i="21"/>
  <c r="C339" i="21"/>
  <c r="F339" i="21"/>
  <c r="G339" i="21"/>
  <c r="H339" i="21"/>
  <c r="J339" i="21"/>
  <c r="B340" i="21"/>
  <c r="C340" i="21"/>
  <c r="E340" i="21"/>
  <c r="F340" i="21"/>
  <c r="G340" i="21"/>
  <c r="H340" i="21"/>
  <c r="J340" i="21"/>
  <c r="B341" i="21"/>
  <c r="C341" i="21"/>
  <c r="F341" i="21"/>
  <c r="G341" i="21"/>
  <c r="H341" i="21"/>
  <c r="J341" i="21"/>
  <c r="B342" i="21"/>
  <c r="C342" i="21"/>
  <c r="E342" i="21"/>
  <c r="F342" i="21"/>
  <c r="H342" i="21"/>
  <c r="I342" i="21"/>
  <c r="J342" i="21"/>
  <c r="T43" i="21"/>
  <c r="R43" i="21"/>
  <c r="X43" i="21"/>
  <c r="T44" i="21"/>
  <c r="R44" i="21"/>
  <c r="X44" i="21"/>
  <c r="H45" i="21"/>
  <c r="T45" i="21"/>
  <c r="R45" i="21"/>
  <c r="T46" i="21"/>
  <c r="R46" i="21"/>
  <c r="X46" i="21"/>
  <c r="T47" i="21"/>
  <c r="R47" i="21"/>
  <c r="X47" i="21"/>
  <c r="T48" i="21"/>
  <c r="R48" i="21"/>
  <c r="X48" i="21"/>
  <c r="H49" i="21"/>
  <c r="T49" i="21"/>
  <c r="R49" i="21"/>
  <c r="T50" i="21"/>
  <c r="R50" i="21"/>
  <c r="X50" i="21"/>
  <c r="T51" i="21"/>
  <c r="R51" i="21"/>
  <c r="X51" i="21"/>
  <c r="T52" i="21"/>
  <c r="R52" i="21"/>
  <c r="X52" i="21"/>
  <c r="H53" i="21"/>
  <c r="T53" i="21"/>
  <c r="R53" i="21"/>
  <c r="T54" i="21"/>
  <c r="R54" i="21"/>
  <c r="X54" i="21"/>
  <c r="T55" i="21"/>
  <c r="R55" i="21"/>
  <c r="X55" i="21"/>
  <c r="T56" i="21"/>
  <c r="R56" i="21"/>
  <c r="X56" i="21"/>
  <c r="H57" i="21"/>
  <c r="T57" i="21"/>
  <c r="R57" i="21"/>
  <c r="T58" i="21"/>
  <c r="R58" i="21"/>
  <c r="X58" i="21"/>
  <c r="T59" i="21"/>
  <c r="R59" i="21"/>
  <c r="X59" i="21"/>
  <c r="T60" i="21"/>
  <c r="R60" i="21"/>
  <c r="X60" i="21"/>
  <c r="H61" i="21"/>
  <c r="T61" i="21"/>
  <c r="R61" i="21"/>
  <c r="T62" i="21"/>
  <c r="R62" i="21"/>
  <c r="X62" i="21"/>
  <c r="T63" i="21"/>
  <c r="R63" i="21"/>
  <c r="X63" i="21"/>
  <c r="T64" i="21"/>
  <c r="R64" i="21"/>
  <c r="X64" i="21"/>
  <c r="H65" i="21"/>
  <c r="T65" i="21"/>
  <c r="R65" i="21"/>
  <c r="T66" i="21"/>
  <c r="R66" i="21"/>
  <c r="X66" i="21"/>
  <c r="T67" i="21"/>
  <c r="R67" i="21"/>
  <c r="X67" i="21"/>
  <c r="T68" i="21"/>
  <c r="R68" i="21"/>
  <c r="X68" i="21"/>
  <c r="H69" i="21"/>
  <c r="T69" i="21"/>
  <c r="R69" i="21"/>
  <c r="T70" i="21"/>
  <c r="R70" i="21"/>
  <c r="X70" i="21"/>
  <c r="T71" i="21"/>
  <c r="R71" i="21"/>
  <c r="X71" i="21"/>
  <c r="T72" i="21"/>
  <c r="R72" i="21"/>
  <c r="X72" i="21"/>
  <c r="H73" i="21"/>
  <c r="T73" i="21"/>
  <c r="R73" i="21"/>
  <c r="T74" i="21"/>
  <c r="R74" i="21"/>
  <c r="X74" i="21"/>
  <c r="T75" i="21"/>
  <c r="R75" i="21"/>
  <c r="X75" i="21"/>
  <c r="T76" i="21"/>
  <c r="R76" i="21"/>
  <c r="X76" i="21"/>
  <c r="H77" i="21"/>
  <c r="T77" i="21"/>
  <c r="R77" i="21"/>
  <c r="T78" i="21"/>
  <c r="R78" i="21"/>
  <c r="X78" i="21"/>
  <c r="T79" i="21"/>
  <c r="R79" i="21"/>
  <c r="X79" i="21"/>
  <c r="T80" i="21"/>
  <c r="R80" i="21"/>
  <c r="X80" i="21"/>
  <c r="H81" i="21"/>
  <c r="T81" i="21"/>
  <c r="R81" i="21"/>
  <c r="T82" i="21"/>
  <c r="R82" i="21"/>
  <c r="X82" i="21"/>
  <c r="T83" i="21"/>
  <c r="R83" i="21"/>
  <c r="X83" i="21"/>
  <c r="T84" i="21"/>
  <c r="R84" i="21"/>
  <c r="X84" i="21"/>
  <c r="H85" i="21"/>
  <c r="T85" i="21"/>
  <c r="R85" i="21"/>
  <c r="T86" i="21"/>
  <c r="R86" i="21"/>
  <c r="X86" i="21"/>
  <c r="T87" i="21"/>
  <c r="R87" i="21"/>
  <c r="X87" i="21"/>
  <c r="T88" i="21"/>
  <c r="R88" i="21"/>
  <c r="X88" i="21"/>
  <c r="H89" i="21"/>
  <c r="T89" i="21"/>
  <c r="R89" i="21"/>
  <c r="T90" i="21"/>
  <c r="R90" i="21"/>
  <c r="X90" i="21"/>
  <c r="T91" i="21"/>
  <c r="R91" i="21"/>
  <c r="X91" i="21"/>
  <c r="T92" i="21"/>
  <c r="R92" i="21"/>
  <c r="X92" i="21"/>
  <c r="T93" i="21"/>
  <c r="R93" i="21"/>
  <c r="T94" i="21"/>
  <c r="R94" i="21"/>
  <c r="X94" i="21"/>
  <c r="T95" i="21"/>
  <c r="R95" i="21"/>
  <c r="X95" i="21"/>
  <c r="T96" i="21"/>
  <c r="R96" i="21"/>
  <c r="X96" i="21"/>
  <c r="H97" i="21"/>
  <c r="T97" i="21"/>
  <c r="R97" i="21"/>
  <c r="T98" i="21"/>
  <c r="R98" i="21"/>
  <c r="X98" i="21"/>
  <c r="T99" i="21"/>
  <c r="R99" i="21"/>
  <c r="X99" i="21"/>
  <c r="T100" i="21"/>
  <c r="R100" i="21"/>
  <c r="X100" i="21"/>
  <c r="T101" i="21"/>
  <c r="R101" i="21"/>
  <c r="T102" i="21"/>
  <c r="R102" i="21"/>
  <c r="X102" i="21"/>
  <c r="T103" i="21"/>
  <c r="R103" i="21"/>
  <c r="X103" i="21"/>
  <c r="T104" i="21"/>
  <c r="R104" i="21"/>
  <c r="X104" i="21"/>
  <c r="T105" i="21"/>
  <c r="R105" i="21"/>
  <c r="T106" i="21"/>
  <c r="R106" i="21"/>
  <c r="X106" i="21"/>
  <c r="T107" i="21"/>
  <c r="R107" i="21"/>
  <c r="X107" i="21"/>
  <c r="T108" i="21"/>
  <c r="R108" i="21"/>
  <c r="X108" i="21"/>
  <c r="T109" i="21"/>
  <c r="R109" i="21"/>
  <c r="T110" i="21"/>
  <c r="R110" i="21"/>
  <c r="X110" i="21"/>
  <c r="T111" i="21"/>
  <c r="R111" i="21"/>
  <c r="X111" i="21"/>
  <c r="T112" i="21"/>
  <c r="R112" i="21"/>
  <c r="X112" i="21"/>
  <c r="T113" i="21"/>
  <c r="R113" i="21"/>
  <c r="T114" i="21"/>
  <c r="R114" i="21"/>
  <c r="X114" i="21"/>
  <c r="T115" i="21"/>
  <c r="R115" i="21"/>
  <c r="X115" i="21"/>
  <c r="T116" i="21"/>
  <c r="R116" i="21"/>
  <c r="X116" i="21"/>
  <c r="T117" i="21"/>
  <c r="R117" i="21"/>
  <c r="T118" i="21"/>
  <c r="R118" i="21"/>
  <c r="X118" i="21"/>
  <c r="T119" i="21"/>
  <c r="R119" i="21"/>
  <c r="X119" i="21"/>
  <c r="T120" i="21"/>
  <c r="R120" i="21"/>
  <c r="X120" i="21"/>
  <c r="T121" i="21"/>
  <c r="R121" i="21"/>
  <c r="T122" i="21"/>
  <c r="R122" i="21"/>
  <c r="X122" i="21"/>
  <c r="T123" i="21"/>
  <c r="R123" i="21"/>
  <c r="X123" i="21"/>
  <c r="T124" i="21"/>
  <c r="R124" i="21"/>
  <c r="X124" i="21"/>
  <c r="T125" i="21"/>
  <c r="R125" i="21"/>
  <c r="T8" i="21"/>
  <c r="R8" i="21"/>
  <c r="W8" i="21"/>
  <c r="X8" i="21"/>
  <c r="H9" i="21"/>
  <c r="T9" i="21"/>
  <c r="R9" i="21"/>
  <c r="W9" i="21"/>
  <c r="X9" i="21"/>
  <c r="T10" i="21"/>
  <c r="R10" i="21"/>
  <c r="W10" i="21"/>
  <c r="X10" i="21"/>
  <c r="H11" i="21"/>
  <c r="T11" i="21"/>
  <c r="R11" i="21"/>
  <c r="W11" i="21"/>
  <c r="X11" i="21"/>
  <c r="T12" i="21"/>
  <c r="R12" i="21"/>
  <c r="W12" i="21"/>
  <c r="X12" i="21"/>
  <c r="H13" i="21"/>
  <c r="T13" i="21"/>
  <c r="R13" i="21"/>
  <c r="W13" i="21"/>
  <c r="X13" i="21"/>
  <c r="T14" i="21"/>
  <c r="R14" i="21"/>
  <c r="W14" i="21"/>
  <c r="X14" i="21"/>
  <c r="H15" i="21"/>
  <c r="T15" i="21"/>
  <c r="R15" i="21"/>
  <c r="W15" i="21"/>
  <c r="X15" i="21"/>
  <c r="T16" i="21"/>
  <c r="R16" i="21"/>
  <c r="W16" i="21"/>
  <c r="X16" i="21"/>
  <c r="H17" i="21"/>
  <c r="T17" i="21"/>
  <c r="R17" i="21"/>
  <c r="W17" i="21"/>
  <c r="X17" i="21"/>
  <c r="T18" i="21"/>
  <c r="R18" i="21"/>
  <c r="W18" i="21"/>
  <c r="X18" i="21"/>
  <c r="H19" i="21"/>
  <c r="T19" i="21"/>
  <c r="R19" i="21"/>
  <c r="W19" i="21"/>
  <c r="X19" i="21"/>
  <c r="T20" i="21"/>
  <c r="R20" i="21"/>
  <c r="W20" i="21"/>
  <c r="X20" i="21"/>
  <c r="H21" i="21"/>
  <c r="T21" i="21"/>
  <c r="R21" i="21"/>
  <c r="W21" i="21"/>
  <c r="X21" i="21"/>
  <c r="T22" i="21"/>
  <c r="R22" i="21"/>
  <c r="W22" i="21"/>
  <c r="X22" i="21"/>
  <c r="H23" i="21"/>
  <c r="T23" i="21"/>
  <c r="R23" i="21"/>
  <c r="W23" i="21"/>
  <c r="X23" i="21"/>
  <c r="T24" i="21"/>
  <c r="R24" i="21"/>
  <c r="W24" i="21"/>
  <c r="X24" i="21"/>
  <c r="H25" i="21"/>
  <c r="T25" i="21"/>
  <c r="R25" i="21"/>
  <c r="W25" i="21"/>
  <c r="X25" i="21"/>
  <c r="T26" i="21"/>
  <c r="R26" i="21"/>
  <c r="W26" i="21"/>
  <c r="X26" i="21"/>
  <c r="H27" i="21"/>
  <c r="T27" i="21"/>
  <c r="R27" i="21"/>
  <c r="W27" i="21"/>
  <c r="X27" i="21"/>
  <c r="T28" i="21"/>
  <c r="R28" i="21"/>
  <c r="W28" i="21"/>
  <c r="X28" i="21"/>
  <c r="H29" i="21"/>
  <c r="T29" i="21"/>
  <c r="R29" i="21"/>
  <c r="W29" i="21"/>
  <c r="X29" i="21"/>
  <c r="T30" i="21"/>
  <c r="R30" i="21"/>
  <c r="W30" i="21"/>
  <c r="X30" i="21"/>
  <c r="H31" i="21"/>
  <c r="T31" i="21"/>
  <c r="R31" i="21"/>
  <c r="X31" i="21"/>
  <c r="H32" i="21"/>
  <c r="T32" i="21"/>
  <c r="R32" i="21"/>
  <c r="X32" i="21"/>
  <c r="H33" i="21"/>
  <c r="T33" i="21"/>
  <c r="R33" i="21"/>
  <c r="T34" i="21"/>
  <c r="R34" i="21"/>
  <c r="X34" i="21"/>
  <c r="H35" i="21"/>
  <c r="T35" i="21"/>
  <c r="R35" i="21"/>
  <c r="X35" i="21"/>
  <c r="T36" i="21"/>
  <c r="R36" i="21"/>
  <c r="X36" i="21"/>
  <c r="H37" i="21"/>
  <c r="T37" i="21"/>
  <c r="R37" i="21"/>
  <c r="T38" i="21"/>
  <c r="R38" i="21"/>
  <c r="X38" i="21"/>
  <c r="H39" i="21"/>
  <c r="T39" i="21"/>
  <c r="R39" i="21"/>
  <c r="X39" i="21"/>
  <c r="H40" i="21"/>
  <c r="T40" i="21"/>
  <c r="R40" i="21"/>
  <c r="X40" i="21"/>
  <c r="H41" i="21"/>
  <c r="T41" i="21"/>
  <c r="R41" i="21"/>
  <c r="T42" i="21"/>
  <c r="R42" i="21"/>
  <c r="X42" i="21"/>
  <c r="A224" i="21"/>
  <c r="B224" i="21"/>
  <c r="C224" i="21"/>
  <c r="D224" i="21"/>
  <c r="E224" i="21"/>
  <c r="F224" i="21"/>
  <c r="G224" i="21"/>
  <c r="H224" i="21"/>
  <c r="I224" i="21"/>
  <c r="J224" i="21"/>
  <c r="A225" i="21"/>
  <c r="B225" i="21"/>
  <c r="C225" i="21"/>
  <c r="D225" i="21"/>
  <c r="F225" i="21"/>
  <c r="H225" i="21"/>
  <c r="J225" i="21"/>
  <c r="L225" i="21"/>
  <c r="A226" i="21"/>
  <c r="B226" i="21"/>
  <c r="C226" i="21"/>
  <c r="D226" i="21"/>
  <c r="L226" i="21"/>
  <c r="E226" i="21"/>
  <c r="F226" i="21"/>
  <c r="G226" i="21"/>
  <c r="H226" i="21"/>
  <c r="J226" i="21"/>
  <c r="A227" i="21"/>
  <c r="B227" i="21"/>
  <c r="C227" i="21"/>
  <c r="D227" i="21"/>
  <c r="F227" i="21"/>
  <c r="H227" i="21"/>
  <c r="J227" i="21"/>
  <c r="L227" i="21"/>
  <c r="A228" i="21"/>
  <c r="B228" i="21"/>
  <c r="C228" i="21"/>
  <c r="D228" i="21"/>
  <c r="L228" i="21"/>
  <c r="E228" i="21"/>
  <c r="F228" i="21"/>
  <c r="G228" i="21"/>
  <c r="H228" i="21"/>
  <c r="J228" i="21"/>
  <c r="A229" i="21"/>
  <c r="B229" i="21"/>
  <c r="C229" i="21"/>
  <c r="D229" i="21"/>
  <c r="E229" i="21"/>
  <c r="F229" i="21"/>
  <c r="G229" i="21"/>
  <c r="H229" i="21"/>
  <c r="J229" i="21"/>
  <c r="L229" i="21"/>
  <c r="A230" i="21"/>
  <c r="B230" i="21"/>
  <c r="C230" i="21"/>
  <c r="D230" i="21"/>
  <c r="L230" i="21"/>
  <c r="E230" i="21"/>
  <c r="F230" i="21"/>
  <c r="G230" i="21"/>
  <c r="H230" i="21"/>
  <c r="J230" i="21"/>
  <c r="A231" i="21"/>
  <c r="B231" i="21"/>
  <c r="C231" i="21"/>
  <c r="D231" i="21"/>
  <c r="E231" i="21"/>
  <c r="F231" i="21"/>
  <c r="G231" i="21"/>
  <c r="H231" i="21"/>
  <c r="J231" i="21"/>
  <c r="L231" i="21"/>
  <c r="A232" i="21"/>
  <c r="B232" i="21"/>
  <c r="C232" i="21"/>
  <c r="D232" i="21"/>
  <c r="L232" i="21"/>
  <c r="E232" i="21"/>
  <c r="F232" i="21"/>
  <c r="G232" i="21"/>
  <c r="H232" i="21"/>
  <c r="J232" i="21"/>
  <c r="A233" i="21"/>
  <c r="B233" i="21"/>
  <c r="C233" i="21"/>
  <c r="D233" i="21"/>
  <c r="E233" i="21"/>
  <c r="F233" i="21"/>
  <c r="G233" i="21"/>
  <c r="H233" i="21"/>
  <c r="J233" i="21"/>
  <c r="L233" i="21"/>
  <c r="A234" i="21"/>
  <c r="B234" i="21"/>
  <c r="C234" i="21"/>
  <c r="D234" i="21"/>
  <c r="L234" i="21"/>
  <c r="E234" i="21"/>
  <c r="F234" i="21"/>
  <c r="G234" i="21"/>
  <c r="H234" i="21"/>
  <c r="J234" i="21"/>
  <c r="A235" i="21"/>
  <c r="B235" i="21"/>
  <c r="C235" i="21"/>
  <c r="D235" i="21"/>
  <c r="E235" i="21"/>
  <c r="F235" i="21"/>
  <c r="G235" i="21"/>
  <c r="H235" i="21"/>
  <c r="J235" i="21"/>
  <c r="L235" i="21"/>
  <c r="A236" i="21"/>
  <c r="B236" i="21"/>
  <c r="C236" i="21"/>
  <c r="D236" i="21"/>
  <c r="L236" i="21"/>
  <c r="E236" i="21"/>
  <c r="F236" i="21"/>
  <c r="G236" i="21"/>
  <c r="H236" i="21"/>
  <c r="J236" i="21"/>
  <c r="A237" i="21"/>
  <c r="B237" i="21"/>
  <c r="C237" i="21"/>
  <c r="D237" i="21"/>
  <c r="E237" i="21"/>
  <c r="F237" i="21"/>
  <c r="G237" i="21"/>
  <c r="H237" i="21"/>
  <c r="J237" i="21"/>
  <c r="L237" i="21"/>
  <c r="A238" i="21"/>
  <c r="B238" i="21"/>
  <c r="C238" i="21"/>
  <c r="D238" i="21"/>
  <c r="L238" i="21"/>
  <c r="E238" i="21"/>
  <c r="F238" i="21"/>
  <c r="G238" i="21"/>
  <c r="H238" i="21"/>
  <c r="J238" i="21"/>
  <c r="A239" i="21"/>
  <c r="B239" i="21"/>
  <c r="C239" i="21"/>
  <c r="D239" i="21"/>
  <c r="E239" i="21"/>
  <c r="F239" i="21"/>
  <c r="G239" i="21"/>
  <c r="H239" i="21"/>
  <c r="J239" i="21"/>
  <c r="L239" i="21"/>
  <c r="A240" i="21"/>
  <c r="B240" i="21"/>
  <c r="C240" i="21"/>
  <c r="D240" i="21"/>
  <c r="L240" i="21"/>
  <c r="E240" i="21"/>
  <c r="F240" i="21"/>
  <c r="G240" i="21"/>
  <c r="H240" i="21"/>
  <c r="J240" i="21"/>
  <c r="A241" i="21"/>
  <c r="B241" i="21"/>
  <c r="C241" i="21"/>
  <c r="D241" i="21"/>
  <c r="E241" i="21"/>
  <c r="F241" i="21"/>
  <c r="G241" i="21"/>
  <c r="H241" i="21"/>
  <c r="J241" i="21"/>
  <c r="L241" i="21"/>
  <c r="A242" i="21"/>
  <c r="B242" i="21"/>
  <c r="C242" i="21"/>
  <c r="D242" i="21"/>
  <c r="L242" i="21"/>
  <c r="E242" i="21"/>
  <c r="F242" i="21"/>
  <c r="G242" i="21"/>
  <c r="H242" i="21"/>
  <c r="J242" i="21"/>
  <c r="A243" i="21"/>
  <c r="B243" i="21"/>
  <c r="C243" i="21"/>
  <c r="D243" i="21"/>
  <c r="E243" i="21"/>
  <c r="F243" i="21"/>
  <c r="G243" i="21"/>
  <c r="H243" i="21"/>
  <c r="J243" i="21"/>
  <c r="L243" i="21"/>
  <c r="A244" i="21"/>
  <c r="B244" i="21"/>
  <c r="C244" i="21"/>
  <c r="D244" i="21"/>
  <c r="L244" i="21"/>
  <c r="E244" i="21"/>
  <c r="F244" i="21"/>
  <c r="G244" i="21"/>
  <c r="H244" i="21"/>
  <c r="J244" i="21"/>
  <c r="A245" i="21"/>
  <c r="B245" i="21"/>
  <c r="C245" i="21"/>
  <c r="D245" i="21"/>
  <c r="E245" i="21"/>
  <c r="F245" i="21"/>
  <c r="G245" i="21"/>
  <c r="H245" i="21"/>
  <c r="J245" i="21"/>
  <c r="L245" i="21"/>
  <c r="A246" i="21"/>
  <c r="B246" i="21"/>
  <c r="C246" i="21"/>
  <c r="D246" i="21"/>
  <c r="L246" i="21"/>
  <c r="E246" i="21"/>
  <c r="F246" i="21"/>
  <c r="G246" i="21"/>
  <c r="H246" i="21"/>
  <c r="J246" i="21"/>
  <c r="A247" i="21"/>
  <c r="B247" i="21"/>
  <c r="C247" i="21"/>
  <c r="D247" i="21"/>
  <c r="E247" i="21"/>
  <c r="F247" i="21"/>
  <c r="G247" i="21"/>
  <c r="H247" i="21"/>
  <c r="J247" i="21"/>
  <c r="L247" i="21"/>
  <c r="A248" i="21"/>
  <c r="B248" i="21"/>
  <c r="C248" i="21"/>
  <c r="D248" i="21"/>
  <c r="L248" i="21"/>
  <c r="E248" i="21"/>
  <c r="F248" i="21"/>
  <c r="G248" i="21"/>
  <c r="H248" i="21"/>
  <c r="J248" i="21"/>
  <c r="A249" i="21"/>
  <c r="B249" i="21"/>
  <c r="C249" i="21"/>
  <c r="D249" i="21"/>
  <c r="E249" i="21"/>
  <c r="F249" i="21"/>
  <c r="G249" i="21"/>
  <c r="H249" i="21"/>
  <c r="J249" i="21"/>
  <c r="L249" i="21"/>
  <c r="A250" i="21"/>
  <c r="B250" i="21"/>
  <c r="C250" i="21"/>
  <c r="D250" i="21"/>
  <c r="L250" i="21"/>
  <c r="E250" i="21"/>
  <c r="F250" i="21"/>
  <c r="G250" i="21"/>
  <c r="H250" i="21"/>
  <c r="J250" i="21"/>
  <c r="A251" i="21"/>
  <c r="B251" i="21"/>
  <c r="C251" i="21"/>
  <c r="D251" i="21"/>
  <c r="E251" i="21"/>
  <c r="F251" i="21"/>
  <c r="G251" i="21"/>
  <c r="H251" i="21"/>
  <c r="J251" i="21"/>
  <c r="L251" i="21"/>
  <c r="A252" i="21"/>
  <c r="B252" i="21"/>
  <c r="C252" i="21"/>
  <c r="D252" i="21"/>
  <c r="L252" i="21"/>
  <c r="E252" i="21"/>
  <c r="F252" i="21"/>
  <c r="G252" i="21"/>
  <c r="H252" i="21"/>
  <c r="J252" i="21"/>
  <c r="P252" i="21"/>
  <c r="S252" i="21"/>
  <c r="A253" i="21"/>
  <c r="B253" i="21"/>
  <c r="C253" i="21"/>
  <c r="D253" i="21"/>
  <c r="E253" i="21"/>
  <c r="F253" i="21"/>
  <c r="G253" i="21"/>
  <c r="H253" i="21"/>
  <c r="J253" i="21"/>
  <c r="L253" i="21"/>
  <c r="P253" i="21"/>
  <c r="S253" i="21"/>
  <c r="A254" i="21"/>
  <c r="B254" i="21"/>
  <c r="C254" i="21"/>
  <c r="D254" i="21"/>
  <c r="L254" i="21"/>
  <c r="E254" i="21"/>
  <c r="F254" i="21"/>
  <c r="G254" i="21"/>
  <c r="H254" i="21"/>
  <c r="J254" i="21"/>
  <c r="P254" i="21"/>
  <c r="S254" i="21"/>
  <c r="A255" i="21"/>
  <c r="B255" i="21"/>
  <c r="C255" i="21"/>
  <c r="D255" i="21"/>
  <c r="E255" i="21"/>
  <c r="F255" i="21"/>
  <c r="G255" i="21"/>
  <c r="H255" i="21"/>
  <c r="J255" i="21"/>
  <c r="L255" i="21"/>
  <c r="P255" i="21"/>
  <c r="S255" i="21"/>
  <c r="A256" i="21"/>
  <c r="B256" i="21"/>
  <c r="C256" i="21"/>
  <c r="D256" i="21"/>
  <c r="L256" i="21"/>
  <c r="E256" i="21"/>
  <c r="F256" i="21"/>
  <c r="G256" i="21"/>
  <c r="H256" i="21"/>
  <c r="J256" i="21"/>
  <c r="A257" i="21"/>
  <c r="B257" i="21"/>
  <c r="C257" i="21"/>
  <c r="D257" i="21"/>
  <c r="E257" i="21"/>
  <c r="F257" i="21"/>
  <c r="G257" i="21"/>
  <c r="H257" i="21"/>
  <c r="J257" i="21"/>
  <c r="L257" i="21"/>
  <c r="A258" i="21"/>
  <c r="B258" i="21"/>
  <c r="C258" i="21"/>
  <c r="D258" i="21"/>
  <c r="L258" i="21"/>
  <c r="E258" i="21"/>
  <c r="F258" i="21"/>
  <c r="G258" i="21"/>
  <c r="H258" i="21"/>
  <c r="J258" i="21"/>
  <c r="A259" i="21"/>
  <c r="B259" i="21"/>
  <c r="C259" i="21"/>
  <c r="D259" i="21"/>
  <c r="E259" i="21"/>
  <c r="F259" i="21"/>
  <c r="G259" i="21"/>
  <c r="H259" i="21"/>
  <c r="J259" i="21"/>
  <c r="L259" i="21"/>
  <c r="D342" i="22"/>
  <c r="L342" i="22"/>
  <c r="X5" i="22"/>
  <c r="D8" i="22"/>
  <c r="Z9" i="22"/>
  <c r="Y10" i="22"/>
  <c r="Y11" i="22"/>
  <c r="Y12" i="22"/>
  <c r="Y13" i="22"/>
  <c r="Y14" i="22"/>
  <c r="Y15" i="22"/>
  <c r="Y16" i="22"/>
  <c r="Y17" i="22"/>
  <c r="Y18" i="22"/>
  <c r="Y19" i="22"/>
  <c r="Y20" i="22"/>
  <c r="Y21" i="22"/>
  <c r="Y22" i="22"/>
  <c r="Y23" i="22"/>
  <c r="Y24" i="22"/>
  <c r="Y25" i="22"/>
  <c r="Y26" i="22"/>
  <c r="Y27" i="22"/>
  <c r="Y28" i="22"/>
  <c r="Y29" i="22"/>
  <c r="Y30" i="22"/>
  <c r="Y31" i="22"/>
  <c r="Y32" i="22"/>
  <c r="Y33" i="22"/>
  <c r="Y34" i="22"/>
  <c r="Y35" i="22"/>
  <c r="Y36" i="22"/>
  <c r="Y37" i="22"/>
  <c r="Y38" i="22"/>
  <c r="Y39" i="22"/>
  <c r="Y40" i="22"/>
  <c r="Y41" i="22"/>
  <c r="Y42" i="22"/>
  <c r="Y43" i="22"/>
  <c r="Y44" i="22"/>
  <c r="Y45" i="22"/>
  <c r="Y46" i="22"/>
  <c r="Y47" i="22"/>
  <c r="Y48" i="22"/>
  <c r="Y49" i="22"/>
  <c r="Y50" i="22"/>
  <c r="Y51" i="22"/>
  <c r="Y52" i="22"/>
  <c r="Y53" i="22"/>
  <c r="Y54" i="22"/>
  <c r="Y55" i="22"/>
  <c r="Y56" i="22"/>
  <c r="Y57" i="22"/>
  <c r="Y58" i="22"/>
  <c r="Y59" i="22"/>
  <c r="Y60" i="22"/>
  <c r="Y61" i="22"/>
  <c r="Y62" i="22"/>
  <c r="Y63" i="22"/>
  <c r="Y64" i="22"/>
  <c r="Y65" i="22"/>
  <c r="Y66" i="22"/>
  <c r="Y67" i="22"/>
  <c r="Y68" i="22"/>
  <c r="Y69" i="22"/>
  <c r="Y70" i="22"/>
  <c r="Y71" i="22"/>
  <c r="Y72" i="22"/>
  <c r="Y73" i="22"/>
  <c r="Y74" i="22"/>
  <c r="Y75" i="22"/>
  <c r="Y76" i="22"/>
  <c r="Y77" i="22"/>
  <c r="Y78" i="22"/>
  <c r="Y79" i="22"/>
  <c r="Y80" i="22"/>
  <c r="Y81" i="22"/>
  <c r="Y82" i="22"/>
  <c r="Y83" i="22"/>
  <c r="Y84" i="22"/>
  <c r="Y85" i="22"/>
  <c r="Y86" i="22"/>
  <c r="Y87" i="22"/>
  <c r="Y88" i="22"/>
  <c r="Y89" i="22"/>
  <c r="Y90" i="22"/>
  <c r="Y91" i="22"/>
  <c r="Y92" i="22"/>
  <c r="Y93" i="22"/>
  <c r="Y94" i="22"/>
  <c r="Y95" i="22"/>
  <c r="Y96" i="22"/>
  <c r="Y97" i="22"/>
  <c r="Y98" i="22"/>
  <c r="Y99" i="22"/>
  <c r="Y100" i="22"/>
  <c r="Y101" i="22"/>
  <c r="Y102" i="22"/>
  <c r="Y103" i="22"/>
  <c r="Y104" i="22"/>
  <c r="Y105" i="22"/>
  <c r="Y106" i="22"/>
  <c r="Y107" i="22"/>
  <c r="Y108" i="22"/>
  <c r="Y109" i="22"/>
  <c r="Y110" i="22"/>
  <c r="Y111" i="22"/>
  <c r="Y112" i="22"/>
  <c r="Y113" i="22"/>
  <c r="Y114" i="22"/>
  <c r="Y115" i="22"/>
  <c r="Y116" i="22"/>
  <c r="Y117" i="22"/>
  <c r="Y118" i="22"/>
  <c r="Y119" i="22"/>
  <c r="Y120" i="22"/>
  <c r="Y121" i="22"/>
  <c r="Y122" i="22"/>
  <c r="Y123" i="22"/>
  <c r="Y124" i="22"/>
  <c r="Y125" i="22"/>
  <c r="Y9" i="22"/>
  <c r="AC42" i="22"/>
  <c r="O4" i="22"/>
  <c r="AC15" i="22"/>
  <c r="AC40" i="22"/>
  <c r="AC38" i="22"/>
  <c r="G5" i="22"/>
  <c r="AC19" i="22"/>
  <c r="AK2" i="22"/>
  <c r="AJ2" i="22"/>
  <c r="AC35" i="22"/>
  <c r="AC33" i="22"/>
  <c r="AC31" i="22"/>
  <c r="AC26" i="22"/>
  <c r="AC24" i="22"/>
  <c r="AC22" i="22"/>
  <c r="AC28" i="22"/>
  <c r="AC17" i="22"/>
  <c r="AC13" i="22"/>
  <c r="AC11" i="22"/>
  <c r="AC9" i="22"/>
  <c r="D10" i="22"/>
  <c r="D9" i="22"/>
  <c r="G9" i="22"/>
  <c r="K9" i="22"/>
  <c r="E9" i="22"/>
  <c r="D11" i="22"/>
  <c r="G11" i="22"/>
  <c r="E11" i="22"/>
  <c r="D12" i="22"/>
  <c r="G12" i="22"/>
  <c r="E12" i="22"/>
  <c r="D13" i="22"/>
  <c r="G13" i="22"/>
  <c r="E13" i="22"/>
  <c r="D14" i="22"/>
  <c r="G14" i="22"/>
  <c r="K14" i="22"/>
  <c r="E14" i="22"/>
  <c r="D15" i="22"/>
  <c r="G15" i="22"/>
  <c r="E15" i="22"/>
  <c r="D16" i="22"/>
  <c r="G16" i="22"/>
  <c r="E16" i="22"/>
  <c r="D17" i="22"/>
  <c r="G17" i="22"/>
  <c r="E17" i="22"/>
  <c r="D18" i="22"/>
  <c r="G18" i="22"/>
  <c r="K18" i="22"/>
  <c r="E18" i="22"/>
  <c r="D19" i="22"/>
  <c r="G19" i="22"/>
  <c r="E19" i="22"/>
  <c r="D20" i="22"/>
  <c r="G20" i="22"/>
  <c r="E20" i="22"/>
  <c r="F20" i="22"/>
  <c r="H20" i="22"/>
  <c r="D21" i="22"/>
  <c r="G21" i="22"/>
  <c r="E21" i="22"/>
  <c r="D22" i="22"/>
  <c r="G22" i="22"/>
  <c r="K22" i="22"/>
  <c r="E22" i="22"/>
  <c r="D23" i="22"/>
  <c r="G23" i="22"/>
  <c r="E23" i="22"/>
  <c r="D24" i="22"/>
  <c r="G24" i="22"/>
  <c r="E24" i="22"/>
  <c r="D25" i="22"/>
  <c r="G25" i="22"/>
  <c r="E25" i="22"/>
  <c r="D26" i="22"/>
  <c r="G26" i="22"/>
  <c r="K26" i="22"/>
  <c r="E26" i="22"/>
  <c r="F26" i="22"/>
  <c r="H26" i="22"/>
  <c r="D27" i="22"/>
  <c r="G27" i="22"/>
  <c r="E27" i="22"/>
  <c r="D28" i="22"/>
  <c r="G28" i="22"/>
  <c r="E28" i="22"/>
  <c r="F28" i="22"/>
  <c r="H28" i="22"/>
  <c r="D29" i="22"/>
  <c r="G29" i="22"/>
  <c r="E29" i="22"/>
  <c r="D30" i="22"/>
  <c r="G30" i="22"/>
  <c r="K30" i="22"/>
  <c r="E30" i="22"/>
  <c r="D31" i="22"/>
  <c r="G31" i="22"/>
  <c r="E31" i="22"/>
  <c r="D32" i="22"/>
  <c r="G32" i="22"/>
  <c r="E32" i="22"/>
  <c r="D33" i="22"/>
  <c r="G33" i="22"/>
  <c r="E33" i="22"/>
  <c r="D34" i="22"/>
  <c r="G34" i="22"/>
  <c r="K34" i="22"/>
  <c r="E34" i="22"/>
  <c r="F34" i="22"/>
  <c r="H34" i="22"/>
  <c r="D35" i="22"/>
  <c r="G35" i="22"/>
  <c r="E35" i="22"/>
  <c r="D36" i="22"/>
  <c r="G36" i="22"/>
  <c r="E36" i="22"/>
  <c r="F36" i="22"/>
  <c r="H36" i="22"/>
  <c r="D37" i="22"/>
  <c r="G37" i="22"/>
  <c r="E37" i="22"/>
  <c r="D38" i="22"/>
  <c r="G38" i="22"/>
  <c r="K38" i="22"/>
  <c r="E38" i="22"/>
  <c r="D39" i="22"/>
  <c r="G39" i="22"/>
  <c r="E39" i="22"/>
  <c r="D40" i="22"/>
  <c r="G40" i="22"/>
  <c r="E40" i="22"/>
  <c r="D41" i="22"/>
  <c r="G41" i="22"/>
  <c r="E41" i="22"/>
  <c r="D42" i="22"/>
  <c r="G42" i="22"/>
  <c r="K42" i="22"/>
  <c r="E42" i="22"/>
  <c r="F42" i="22"/>
  <c r="H42" i="22"/>
  <c r="D43" i="22"/>
  <c r="G43" i="22"/>
  <c r="E43" i="22"/>
  <c r="D44" i="22"/>
  <c r="G44" i="22"/>
  <c r="E44" i="22"/>
  <c r="D45" i="22"/>
  <c r="G45" i="22"/>
  <c r="E45" i="22"/>
  <c r="D46" i="22"/>
  <c r="G46" i="22"/>
  <c r="K46" i="22"/>
  <c r="E46" i="22"/>
  <c r="D47" i="22"/>
  <c r="G47" i="22"/>
  <c r="E47" i="22"/>
  <c r="D48" i="22"/>
  <c r="G48" i="22"/>
  <c r="E48" i="22"/>
  <c r="D49" i="22"/>
  <c r="G49" i="22"/>
  <c r="E49" i="22"/>
  <c r="D50" i="22"/>
  <c r="G50" i="22"/>
  <c r="K50" i="22"/>
  <c r="E50" i="22"/>
  <c r="D51" i="22"/>
  <c r="G51" i="22"/>
  <c r="E51" i="22"/>
  <c r="D52" i="22"/>
  <c r="G52" i="22"/>
  <c r="E52" i="22"/>
  <c r="F52" i="22"/>
  <c r="H52" i="22"/>
  <c r="D53" i="22"/>
  <c r="G53" i="22"/>
  <c r="E53" i="22"/>
  <c r="D54" i="22"/>
  <c r="G54" i="22"/>
  <c r="K54" i="22"/>
  <c r="E54" i="22"/>
  <c r="D55" i="22"/>
  <c r="G55" i="22"/>
  <c r="E55" i="22"/>
  <c r="D56" i="22"/>
  <c r="G56" i="22"/>
  <c r="E56" i="22"/>
  <c r="D57" i="22"/>
  <c r="G57" i="22"/>
  <c r="E57" i="22"/>
  <c r="D58" i="22"/>
  <c r="G58" i="22"/>
  <c r="E58" i="22"/>
  <c r="D59" i="22"/>
  <c r="G59" i="22"/>
  <c r="E59" i="22"/>
  <c r="D60" i="22"/>
  <c r="G60" i="22"/>
  <c r="E60" i="22"/>
  <c r="F60" i="22"/>
  <c r="H60" i="22"/>
  <c r="D61" i="22"/>
  <c r="G61" i="22"/>
  <c r="E61" i="22"/>
  <c r="D62" i="22"/>
  <c r="G62" i="22"/>
  <c r="E62" i="22"/>
  <c r="D63" i="22"/>
  <c r="G63" i="22"/>
  <c r="E63" i="22"/>
  <c r="D64" i="22"/>
  <c r="G64" i="22"/>
  <c r="E64" i="22"/>
  <c r="D65" i="22"/>
  <c r="G65" i="22"/>
  <c r="E65" i="22"/>
  <c r="D66" i="22"/>
  <c r="G66" i="22"/>
  <c r="E66" i="22"/>
  <c r="D67" i="22"/>
  <c r="G67" i="22"/>
  <c r="E67" i="22"/>
  <c r="D68" i="22"/>
  <c r="G68" i="22"/>
  <c r="E68" i="22"/>
  <c r="F68" i="22"/>
  <c r="H68" i="22"/>
  <c r="D69" i="22"/>
  <c r="G69" i="22"/>
  <c r="E69" i="22"/>
  <c r="D70" i="22"/>
  <c r="G70" i="22"/>
  <c r="E70" i="22"/>
  <c r="D71" i="22"/>
  <c r="G71" i="22"/>
  <c r="E71" i="22"/>
  <c r="D72" i="22"/>
  <c r="G72" i="22"/>
  <c r="E72" i="22"/>
  <c r="D73" i="22"/>
  <c r="G73" i="22"/>
  <c r="E73" i="22"/>
  <c r="D74" i="22"/>
  <c r="G74" i="22"/>
  <c r="E74" i="22"/>
  <c r="D75" i="22"/>
  <c r="G75" i="22"/>
  <c r="E75" i="22"/>
  <c r="D76" i="22"/>
  <c r="G76" i="22"/>
  <c r="E76" i="22"/>
  <c r="F76" i="22"/>
  <c r="H76" i="22"/>
  <c r="D77" i="22"/>
  <c r="G77" i="22"/>
  <c r="E77" i="22"/>
  <c r="D78" i="22"/>
  <c r="G78" i="22"/>
  <c r="E78" i="22"/>
  <c r="D79" i="22"/>
  <c r="G79" i="22"/>
  <c r="E79" i="22"/>
  <c r="D80" i="22"/>
  <c r="G80" i="22"/>
  <c r="E80" i="22"/>
  <c r="D81" i="22"/>
  <c r="G81" i="22"/>
  <c r="K81" i="22"/>
  <c r="E81" i="22"/>
  <c r="I81" i="22"/>
  <c r="J81" i="22"/>
  <c r="D82" i="22"/>
  <c r="G82" i="22"/>
  <c r="K82" i="22"/>
  <c r="E82" i="22"/>
  <c r="F82" i="22"/>
  <c r="H82" i="22"/>
  <c r="D83" i="22"/>
  <c r="G83" i="22"/>
  <c r="E83" i="22"/>
  <c r="D84" i="22"/>
  <c r="G84" i="22"/>
  <c r="E84" i="22"/>
  <c r="F84" i="22"/>
  <c r="H84" i="22"/>
  <c r="D85" i="22"/>
  <c r="G85" i="22"/>
  <c r="K85" i="22"/>
  <c r="E85" i="22"/>
  <c r="I85" i="22"/>
  <c r="J85" i="22"/>
  <c r="D86" i="22"/>
  <c r="G86" i="22"/>
  <c r="I86" i="22"/>
  <c r="K86" i="22"/>
  <c r="E86" i="22"/>
  <c r="J86" i="22"/>
  <c r="D87" i="22"/>
  <c r="E87" i="22"/>
  <c r="G87" i="22"/>
  <c r="D88" i="22"/>
  <c r="G88" i="22"/>
  <c r="E88" i="22"/>
  <c r="D89" i="22"/>
  <c r="G89" i="22"/>
  <c r="K89" i="22"/>
  <c r="E89" i="22"/>
  <c r="I89" i="22"/>
  <c r="J89" i="22"/>
  <c r="D90" i="22"/>
  <c r="G90" i="22"/>
  <c r="K90" i="22"/>
  <c r="E90" i="22"/>
  <c r="F90" i="22"/>
  <c r="H90" i="22"/>
  <c r="D91" i="22"/>
  <c r="G91" i="22"/>
  <c r="E91" i="22"/>
  <c r="D92" i="22"/>
  <c r="G92" i="22"/>
  <c r="E92" i="22"/>
  <c r="F92" i="22"/>
  <c r="H92" i="22"/>
  <c r="D93" i="22"/>
  <c r="G93" i="22"/>
  <c r="K93" i="22"/>
  <c r="E93" i="22"/>
  <c r="I93" i="22"/>
  <c r="J93" i="22"/>
  <c r="D94" i="22"/>
  <c r="G94" i="22"/>
  <c r="D95" i="22"/>
  <c r="W95" i="22"/>
  <c r="X95" i="22"/>
  <c r="D96" i="22"/>
  <c r="Z96" i="22"/>
  <c r="D97" i="22"/>
  <c r="E97" i="22"/>
  <c r="G97" i="22"/>
  <c r="K97" i="22"/>
  <c r="D98" i="22"/>
  <c r="G98" i="22"/>
  <c r="D99" i="22"/>
  <c r="Z99" i="22"/>
  <c r="D100" i="22"/>
  <c r="E100" i="22"/>
  <c r="D101" i="22"/>
  <c r="E101" i="22"/>
  <c r="G101" i="22"/>
  <c r="K101" i="22"/>
  <c r="D102" i="22"/>
  <c r="G102" i="22"/>
  <c r="D103" i="22"/>
  <c r="W103" i="22"/>
  <c r="X103" i="22"/>
  <c r="D104" i="22"/>
  <c r="Z104" i="22"/>
  <c r="D105" i="22"/>
  <c r="E105" i="22"/>
  <c r="G105" i="22"/>
  <c r="K105" i="22"/>
  <c r="D106" i="22"/>
  <c r="G106" i="22"/>
  <c r="D107" i="22"/>
  <c r="Z107" i="22"/>
  <c r="D108" i="22"/>
  <c r="E108" i="22"/>
  <c r="D109" i="22"/>
  <c r="E109" i="22"/>
  <c r="G109" i="22"/>
  <c r="K109" i="22"/>
  <c r="D110" i="22"/>
  <c r="G110" i="22"/>
  <c r="D111" i="22"/>
  <c r="W111" i="22"/>
  <c r="X111" i="22"/>
  <c r="D112" i="22"/>
  <c r="Z112" i="22"/>
  <c r="D113" i="22"/>
  <c r="E113" i="22"/>
  <c r="G113" i="22"/>
  <c r="K113" i="22"/>
  <c r="D114" i="22"/>
  <c r="G114" i="22"/>
  <c r="D115" i="22"/>
  <c r="Z115" i="22"/>
  <c r="D116" i="22"/>
  <c r="E116" i="22"/>
  <c r="D117" i="22"/>
  <c r="E117" i="22"/>
  <c r="G117" i="22"/>
  <c r="K117" i="22"/>
  <c r="D118" i="22"/>
  <c r="G118" i="22"/>
  <c r="D119" i="22"/>
  <c r="W119" i="22"/>
  <c r="X119" i="22"/>
  <c r="D120" i="22"/>
  <c r="Z120" i="22"/>
  <c r="D121" i="22"/>
  <c r="E121" i="22"/>
  <c r="G121" i="22"/>
  <c r="K121" i="22"/>
  <c r="D122" i="22"/>
  <c r="G122" i="22"/>
  <c r="D123" i="22"/>
  <c r="Z123" i="22"/>
  <c r="D124" i="22"/>
  <c r="W124" i="22"/>
  <c r="X124" i="22"/>
  <c r="D125" i="22"/>
  <c r="E125" i="22"/>
  <c r="G125" i="22"/>
  <c r="K125" i="22"/>
  <c r="Z10" i="22"/>
  <c r="Z11" i="22"/>
  <c r="Z12" i="22"/>
  <c r="Z13" i="22"/>
  <c r="Z14" i="22"/>
  <c r="Z15" i="22"/>
  <c r="Z16" i="22"/>
  <c r="Z17" i="22"/>
  <c r="Z18" i="22"/>
  <c r="Z19" i="22"/>
  <c r="Z20" i="22"/>
  <c r="Z21" i="22"/>
  <c r="Z22" i="22"/>
  <c r="Z23" i="22"/>
  <c r="Z24" i="22"/>
  <c r="Z25" i="22"/>
  <c r="Z26" i="22"/>
  <c r="Z27" i="22"/>
  <c r="Z28" i="22"/>
  <c r="Z29" i="22"/>
  <c r="Z30" i="22"/>
  <c r="Z31" i="22"/>
  <c r="Z32" i="22"/>
  <c r="Z33" i="22"/>
  <c r="Z34" i="22"/>
  <c r="Z35" i="22"/>
  <c r="Z36" i="22"/>
  <c r="Z37" i="22"/>
  <c r="Z38" i="22"/>
  <c r="Z39" i="22"/>
  <c r="Z40" i="22"/>
  <c r="Z41" i="22"/>
  <c r="Z42" i="22"/>
  <c r="Z43" i="22"/>
  <c r="Z44" i="22"/>
  <c r="Z45" i="22"/>
  <c r="Z46" i="22"/>
  <c r="Z47" i="22"/>
  <c r="Z48" i="22"/>
  <c r="Z49" i="22"/>
  <c r="Z50" i="22"/>
  <c r="Z51" i="22"/>
  <c r="Z52" i="22"/>
  <c r="Z53" i="22"/>
  <c r="Z54" i="22"/>
  <c r="Z55" i="22"/>
  <c r="Z56" i="22"/>
  <c r="Z57" i="22"/>
  <c r="Z58" i="22"/>
  <c r="Z59" i="22"/>
  <c r="Z60" i="22"/>
  <c r="Z61" i="22"/>
  <c r="Z62" i="22"/>
  <c r="Z63" i="22"/>
  <c r="Z64" i="22"/>
  <c r="Z65" i="22"/>
  <c r="Z66" i="22"/>
  <c r="Z67" i="22"/>
  <c r="Z68" i="22"/>
  <c r="Z69" i="22"/>
  <c r="Z70" i="22"/>
  <c r="Z71" i="22"/>
  <c r="Z72" i="22"/>
  <c r="Z73" i="22"/>
  <c r="Z74" i="22"/>
  <c r="Z75" i="22"/>
  <c r="Z76" i="22"/>
  <c r="Z77" i="22"/>
  <c r="Z78" i="22"/>
  <c r="Z79" i="22"/>
  <c r="Z80" i="22"/>
  <c r="Z81" i="22"/>
  <c r="Z82" i="22"/>
  <c r="Z83" i="22"/>
  <c r="Z84" i="22"/>
  <c r="Z85" i="22"/>
  <c r="Z86" i="22"/>
  <c r="Z88" i="22"/>
  <c r="Z89" i="22"/>
  <c r="Z90" i="22"/>
  <c r="Z91" i="22"/>
  <c r="Z92" i="22"/>
  <c r="Z93" i="22"/>
  <c r="Z94" i="22"/>
  <c r="Z98" i="22"/>
  <c r="Z100" i="22"/>
  <c r="Z102" i="22"/>
  <c r="Z106" i="22"/>
  <c r="Z108" i="22"/>
  <c r="Z110" i="22"/>
  <c r="Z114" i="22"/>
  <c r="Z116" i="22"/>
  <c r="Z118" i="22"/>
  <c r="Z122" i="22"/>
  <c r="G8" i="22"/>
  <c r="I8" i="22"/>
  <c r="E8" i="22"/>
  <c r="F8" i="22"/>
  <c r="F9" i="22"/>
  <c r="F11" i="22"/>
  <c r="F12" i="22"/>
  <c r="F13" i="22"/>
  <c r="F14" i="22"/>
  <c r="F15" i="22"/>
  <c r="F16" i="22"/>
  <c r="F17" i="22"/>
  <c r="F18" i="22"/>
  <c r="F19" i="22"/>
  <c r="F21" i="22"/>
  <c r="F22" i="22"/>
  <c r="F23" i="22"/>
  <c r="F24" i="22"/>
  <c r="F25" i="22"/>
  <c r="F27" i="22"/>
  <c r="F29" i="22"/>
  <c r="F30" i="22"/>
  <c r="F31" i="22"/>
  <c r="F32" i="22"/>
  <c r="F33" i="22"/>
  <c r="F35" i="22"/>
  <c r="F37" i="22"/>
  <c r="F38" i="22"/>
  <c r="F39" i="22"/>
  <c r="F40" i="22"/>
  <c r="F41" i="22"/>
  <c r="F43" i="22"/>
  <c r="F44" i="22"/>
  <c r="F45" i="22"/>
  <c r="F46" i="22"/>
  <c r="F47" i="22"/>
  <c r="F48" i="22"/>
  <c r="F49" i="22"/>
  <c r="F50" i="22"/>
  <c r="F51" i="22"/>
  <c r="F53" i="22"/>
  <c r="F54" i="22"/>
  <c r="F55" i="22"/>
  <c r="F56" i="22"/>
  <c r="F57" i="22"/>
  <c r="F58" i="22"/>
  <c r="F59" i="22"/>
  <c r="F61" i="22"/>
  <c r="F62" i="22"/>
  <c r="F63" i="22"/>
  <c r="F64" i="22"/>
  <c r="F65" i="22"/>
  <c r="F66" i="22"/>
  <c r="F67" i="22"/>
  <c r="F69" i="22"/>
  <c r="F70" i="22"/>
  <c r="F71" i="22"/>
  <c r="F72" i="22"/>
  <c r="F73" i="22"/>
  <c r="F74" i="22"/>
  <c r="F75" i="22"/>
  <c r="F77" i="22"/>
  <c r="F78" i="22"/>
  <c r="F79" i="22"/>
  <c r="F80" i="22"/>
  <c r="F81" i="22"/>
  <c r="F83" i="22"/>
  <c r="F85" i="22"/>
  <c r="F86" i="22"/>
  <c r="F88" i="22"/>
  <c r="F89" i="22"/>
  <c r="F91" i="22"/>
  <c r="F93" i="22"/>
  <c r="W31" i="22"/>
  <c r="W32" i="22"/>
  <c r="W33" i="22"/>
  <c r="W34" i="22"/>
  <c r="W35" i="22"/>
  <c r="W36" i="22"/>
  <c r="W37" i="22"/>
  <c r="W38" i="22"/>
  <c r="W39" i="22"/>
  <c r="W40" i="22"/>
  <c r="W41" i="22"/>
  <c r="W42" i="22"/>
  <c r="W43" i="22"/>
  <c r="W44" i="22"/>
  <c r="W45" i="22"/>
  <c r="W46" i="22"/>
  <c r="W47" i="22"/>
  <c r="W48" i="22"/>
  <c r="W49" i="22"/>
  <c r="W50" i="22"/>
  <c r="X50" i="22"/>
  <c r="W51" i="22"/>
  <c r="W52" i="22"/>
  <c r="W53" i="22"/>
  <c r="W54" i="22"/>
  <c r="W55" i="22"/>
  <c r="W56" i="22"/>
  <c r="W57" i="22"/>
  <c r="W58" i="22"/>
  <c r="X58" i="22"/>
  <c r="W59" i="22"/>
  <c r="W60" i="22"/>
  <c r="W61" i="22"/>
  <c r="W62" i="22"/>
  <c r="W63" i="22"/>
  <c r="W64" i="22"/>
  <c r="W65" i="22"/>
  <c r="W66" i="22"/>
  <c r="X66" i="22"/>
  <c r="W67" i="22"/>
  <c r="W68" i="22"/>
  <c r="W69" i="22"/>
  <c r="W70" i="22"/>
  <c r="W71" i="22"/>
  <c r="W72" i="22"/>
  <c r="W73" i="22"/>
  <c r="W74" i="22"/>
  <c r="X74" i="22"/>
  <c r="W75" i="22"/>
  <c r="W76" i="22"/>
  <c r="W77" i="22"/>
  <c r="W78" i="22"/>
  <c r="W79" i="22"/>
  <c r="W80" i="22"/>
  <c r="W81" i="22"/>
  <c r="W82" i="22"/>
  <c r="X82" i="22"/>
  <c r="W83" i="22"/>
  <c r="W84" i="22"/>
  <c r="W85" i="22"/>
  <c r="W86" i="22"/>
  <c r="W87" i="22"/>
  <c r="W88" i="22"/>
  <c r="W89" i="22"/>
  <c r="W90" i="22"/>
  <c r="X90" i="22"/>
  <c r="W91" i="22"/>
  <c r="W92" i="22"/>
  <c r="W93" i="22"/>
  <c r="W94" i="22"/>
  <c r="W96" i="22"/>
  <c r="W97" i="22"/>
  <c r="W98" i="22"/>
  <c r="X98" i="22"/>
  <c r="W100" i="22"/>
  <c r="W101" i="22"/>
  <c r="W102" i="22"/>
  <c r="W104" i="22"/>
  <c r="W106" i="22"/>
  <c r="W108" i="22"/>
  <c r="W109" i="22"/>
  <c r="W110" i="22"/>
  <c r="W112" i="22"/>
  <c r="W114" i="22"/>
  <c r="W116" i="22"/>
  <c r="W117" i="22"/>
  <c r="W118" i="22"/>
  <c r="W120" i="22"/>
  <c r="W122" i="22"/>
  <c r="W125" i="22"/>
  <c r="D260" i="22"/>
  <c r="L260" i="22"/>
  <c r="D261" i="22"/>
  <c r="L261" i="22"/>
  <c r="D262" i="22"/>
  <c r="L262" i="22"/>
  <c r="D263" i="22"/>
  <c r="L263" i="22"/>
  <c r="D264" i="22"/>
  <c r="L264" i="22"/>
  <c r="D265" i="22"/>
  <c r="L265" i="22"/>
  <c r="D266" i="22"/>
  <c r="L266" i="22"/>
  <c r="D267" i="22"/>
  <c r="L267" i="22"/>
  <c r="D268" i="22"/>
  <c r="L268" i="22"/>
  <c r="D269" i="22"/>
  <c r="L269" i="22"/>
  <c r="D270" i="22"/>
  <c r="L270" i="22"/>
  <c r="D271" i="22"/>
  <c r="L271" i="22"/>
  <c r="D272" i="22"/>
  <c r="L272" i="22"/>
  <c r="D273" i="22"/>
  <c r="L273" i="22"/>
  <c r="D274" i="22"/>
  <c r="L274" i="22"/>
  <c r="D275" i="22"/>
  <c r="L275" i="22"/>
  <c r="D276" i="22"/>
  <c r="L276" i="22"/>
  <c r="D277" i="22"/>
  <c r="L277" i="22"/>
  <c r="D278" i="22"/>
  <c r="L278" i="22"/>
  <c r="D279" i="22"/>
  <c r="L279" i="22"/>
  <c r="D280" i="22"/>
  <c r="L280" i="22"/>
  <c r="D281" i="22"/>
  <c r="L281" i="22"/>
  <c r="D282" i="22"/>
  <c r="L282" i="22"/>
  <c r="D283" i="22"/>
  <c r="L283" i="22"/>
  <c r="D284" i="22"/>
  <c r="L284" i="22"/>
  <c r="D285" i="22"/>
  <c r="L285" i="22"/>
  <c r="D286" i="22"/>
  <c r="L286" i="22"/>
  <c r="D287" i="22"/>
  <c r="L287" i="22"/>
  <c r="D288" i="22"/>
  <c r="L288" i="22"/>
  <c r="D289" i="22"/>
  <c r="L289" i="22"/>
  <c r="D290" i="22"/>
  <c r="L290" i="22"/>
  <c r="D291" i="22"/>
  <c r="L291" i="22"/>
  <c r="D292" i="22"/>
  <c r="L292" i="22"/>
  <c r="D293" i="22"/>
  <c r="L293" i="22"/>
  <c r="D294" i="22"/>
  <c r="L294" i="22"/>
  <c r="D295" i="22"/>
  <c r="L295" i="22"/>
  <c r="D296" i="22"/>
  <c r="L296" i="22"/>
  <c r="D297" i="22"/>
  <c r="L297" i="22"/>
  <c r="D298" i="22"/>
  <c r="L298" i="22"/>
  <c r="D299" i="22"/>
  <c r="L299" i="22"/>
  <c r="D300" i="22"/>
  <c r="L300" i="22"/>
  <c r="D301" i="22"/>
  <c r="L301" i="22"/>
  <c r="D302" i="22"/>
  <c r="L302" i="22"/>
  <c r="D303" i="22"/>
  <c r="L303" i="22"/>
  <c r="D304" i="22"/>
  <c r="L304" i="22"/>
  <c r="D305" i="22"/>
  <c r="L305" i="22"/>
  <c r="D306" i="22"/>
  <c r="L306" i="22"/>
  <c r="D307" i="22"/>
  <c r="L307" i="22"/>
  <c r="D308" i="22"/>
  <c r="L308" i="22"/>
  <c r="D309" i="22"/>
  <c r="L309" i="22"/>
  <c r="D310" i="22"/>
  <c r="L310" i="22"/>
  <c r="D311" i="22"/>
  <c r="L311" i="22"/>
  <c r="D312" i="22"/>
  <c r="L312" i="22"/>
  <c r="D313" i="22"/>
  <c r="L313" i="22"/>
  <c r="D314" i="22"/>
  <c r="L314" i="22"/>
  <c r="D315" i="22"/>
  <c r="L315" i="22"/>
  <c r="D316" i="22"/>
  <c r="L316" i="22"/>
  <c r="D317" i="22"/>
  <c r="L317" i="22"/>
  <c r="D318" i="22"/>
  <c r="L318" i="22"/>
  <c r="D319" i="22"/>
  <c r="L319" i="22"/>
  <c r="D320" i="22"/>
  <c r="L320" i="22"/>
  <c r="D321" i="22"/>
  <c r="L321" i="22"/>
  <c r="D322" i="22"/>
  <c r="L322" i="22"/>
  <c r="D323" i="22"/>
  <c r="L323" i="22"/>
  <c r="D324" i="22"/>
  <c r="L324" i="22"/>
  <c r="D325" i="22"/>
  <c r="L325" i="22"/>
  <c r="D326" i="22"/>
  <c r="L326" i="22"/>
  <c r="D327" i="22"/>
  <c r="L327" i="22"/>
  <c r="D328" i="22"/>
  <c r="L328" i="22"/>
  <c r="D329" i="22"/>
  <c r="L329" i="22"/>
  <c r="D330" i="22"/>
  <c r="L330" i="22"/>
  <c r="D331" i="22"/>
  <c r="L331" i="22"/>
  <c r="D332" i="22"/>
  <c r="L332" i="22"/>
  <c r="D333" i="22"/>
  <c r="L333" i="22"/>
  <c r="D334" i="22"/>
  <c r="L334" i="22"/>
  <c r="D335" i="22"/>
  <c r="L335" i="22"/>
  <c r="D336" i="22"/>
  <c r="L336" i="22"/>
  <c r="D337" i="22"/>
  <c r="L337" i="22"/>
  <c r="D338" i="22"/>
  <c r="L338" i="22"/>
  <c r="D339" i="22"/>
  <c r="L339" i="22"/>
  <c r="D340" i="22"/>
  <c r="L340" i="22"/>
  <c r="D341" i="22"/>
  <c r="L341" i="22"/>
  <c r="A260" i="22"/>
  <c r="A261" i="22"/>
  <c r="A262" i="22"/>
  <c r="A263" i="22"/>
  <c r="A264" i="22"/>
  <c r="A265" i="22"/>
  <c r="A266" i="22"/>
  <c r="A267" i="22"/>
  <c r="A268" i="22"/>
  <c r="A269" i="22"/>
  <c r="A270" i="22"/>
  <c r="A271" i="22"/>
  <c r="A272" i="22"/>
  <c r="A273" i="22"/>
  <c r="A274" i="22"/>
  <c r="A275" i="22"/>
  <c r="A276" i="22"/>
  <c r="A277" i="22"/>
  <c r="A278" i="22"/>
  <c r="A279" i="22"/>
  <c r="A280" i="22"/>
  <c r="A281" i="22"/>
  <c r="A282" i="22"/>
  <c r="A283" i="22"/>
  <c r="A284" i="22"/>
  <c r="A285" i="22"/>
  <c r="A286" i="22"/>
  <c r="A287" i="22"/>
  <c r="A288" i="22"/>
  <c r="A289" i="22"/>
  <c r="A290" i="22"/>
  <c r="A291" i="22"/>
  <c r="A292" i="22"/>
  <c r="A293" i="22"/>
  <c r="A294" i="22"/>
  <c r="A295" i="22"/>
  <c r="A296" i="22"/>
  <c r="A297" i="22"/>
  <c r="A298" i="22"/>
  <c r="A299" i="22"/>
  <c r="A300" i="22"/>
  <c r="A301" i="22"/>
  <c r="A302" i="22"/>
  <c r="A303" i="22"/>
  <c r="A304" i="22"/>
  <c r="A305" i="22"/>
  <c r="A306" i="22"/>
  <c r="A307" i="22"/>
  <c r="A308" i="22"/>
  <c r="A309" i="22"/>
  <c r="A310" i="22"/>
  <c r="A311" i="22"/>
  <c r="A312" i="22"/>
  <c r="A313" i="22"/>
  <c r="A314" i="22"/>
  <c r="A315" i="22"/>
  <c r="A316" i="22"/>
  <c r="A317" i="22"/>
  <c r="A318" i="22"/>
  <c r="A319" i="22"/>
  <c r="A320" i="22"/>
  <c r="A321" i="22"/>
  <c r="A322" i="22"/>
  <c r="A323" i="22"/>
  <c r="A324" i="22"/>
  <c r="A325" i="22"/>
  <c r="A326" i="22"/>
  <c r="A327" i="22"/>
  <c r="A328" i="22"/>
  <c r="A329" i="22"/>
  <c r="A330" i="22"/>
  <c r="A331" i="22"/>
  <c r="A332" i="22"/>
  <c r="A333" i="22"/>
  <c r="A334" i="22"/>
  <c r="A335" i="22"/>
  <c r="A336" i="22"/>
  <c r="A337" i="22"/>
  <c r="A338" i="22"/>
  <c r="A339" i="22"/>
  <c r="A340" i="22"/>
  <c r="A341" i="22"/>
  <c r="A342" i="22"/>
  <c r="B260" i="22"/>
  <c r="C260" i="22"/>
  <c r="E260" i="22"/>
  <c r="F260" i="22"/>
  <c r="G260" i="22"/>
  <c r="H260" i="22"/>
  <c r="J260" i="22"/>
  <c r="B261" i="22"/>
  <c r="C261" i="22"/>
  <c r="E261" i="22"/>
  <c r="F261" i="22"/>
  <c r="G261" i="22"/>
  <c r="H261" i="22"/>
  <c r="J261" i="22"/>
  <c r="B262" i="22"/>
  <c r="C262" i="22"/>
  <c r="E262" i="22"/>
  <c r="F262" i="22"/>
  <c r="G262" i="22"/>
  <c r="H262" i="22"/>
  <c r="J262" i="22"/>
  <c r="B263" i="22"/>
  <c r="C263" i="22"/>
  <c r="E263" i="22"/>
  <c r="F263" i="22"/>
  <c r="G263" i="22"/>
  <c r="H263" i="22"/>
  <c r="J263" i="22"/>
  <c r="B264" i="22"/>
  <c r="C264" i="22"/>
  <c r="E264" i="22"/>
  <c r="F264" i="22"/>
  <c r="G264" i="22"/>
  <c r="H264" i="22"/>
  <c r="J264" i="22"/>
  <c r="B265" i="22"/>
  <c r="C265" i="22"/>
  <c r="E265" i="22"/>
  <c r="F265" i="22"/>
  <c r="G265" i="22"/>
  <c r="H265" i="22"/>
  <c r="J265" i="22"/>
  <c r="B266" i="22"/>
  <c r="C266" i="22"/>
  <c r="E266" i="22"/>
  <c r="F266" i="22"/>
  <c r="G266" i="22"/>
  <c r="H266" i="22"/>
  <c r="J266" i="22"/>
  <c r="B267" i="22"/>
  <c r="C267" i="22"/>
  <c r="E267" i="22"/>
  <c r="F267" i="22"/>
  <c r="G267" i="22"/>
  <c r="H267" i="22"/>
  <c r="J267" i="22"/>
  <c r="B268" i="22"/>
  <c r="C268" i="22"/>
  <c r="E268" i="22"/>
  <c r="F268" i="22"/>
  <c r="G268" i="22"/>
  <c r="H268" i="22"/>
  <c r="J268" i="22"/>
  <c r="B269" i="22"/>
  <c r="C269" i="22"/>
  <c r="E269" i="22"/>
  <c r="F269" i="22"/>
  <c r="G269" i="22"/>
  <c r="H269" i="22"/>
  <c r="J269" i="22"/>
  <c r="B270" i="22"/>
  <c r="C270" i="22"/>
  <c r="E270" i="22"/>
  <c r="F270" i="22"/>
  <c r="G270" i="22"/>
  <c r="H270" i="22"/>
  <c r="J270" i="22"/>
  <c r="B271" i="22"/>
  <c r="C271" i="22"/>
  <c r="E271" i="22"/>
  <c r="F271" i="22"/>
  <c r="G271" i="22"/>
  <c r="H271" i="22"/>
  <c r="J271" i="22"/>
  <c r="B272" i="22"/>
  <c r="C272" i="22"/>
  <c r="E272" i="22"/>
  <c r="F272" i="22"/>
  <c r="G272" i="22"/>
  <c r="H272" i="22"/>
  <c r="J272" i="22"/>
  <c r="B273" i="22"/>
  <c r="C273" i="22"/>
  <c r="E273" i="22"/>
  <c r="F273" i="22"/>
  <c r="G273" i="22"/>
  <c r="H273" i="22"/>
  <c r="J273" i="22"/>
  <c r="B274" i="22"/>
  <c r="C274" i="22"/>
  <c r="E274" i="22"/>
  <c r="F274" i="22"/>
  <c r="G274" i="22"/>
  <c r="H274" i="22"/>
  <c r="J274" i="22"/>
  <c r="B275" i="22"/>
  <c r="C275" i="22"/>
  <c r="E275" i="22"/>
  <c r="F275" i="22"/>
  <c r="G275" i="22"/>
  <c r="H275" i="22"/>
  <c r="J275" i="22"/>
  <c r="B276" i="22"/>
  <c r="C276" i="22"/>
  <c r="E276" i="22"/>
  <c r="F276" i="22"/>
  <c r="G276" i="22"/>
  <c r="H276" i="22"/>
  <c r="J276" i="22"/>
  <c r="B277" i="22"/>
  <c r="C277" i="22"/>
  <c r="E277" i="22"/>
  <c r="F277" i="22"/>
  <c r="G277" i="22"/>
  <c r="H277" i="22"/>
  <c r="J277" i="22"/>
  <c r="B278" i="22"/>
  <c r="C278" i="22"/>
  <c r="E278" i="22"/>
  <c r="F278" i="22"/>
  <c r="G278" i="22"/>
  <c r="H278" i="22"/>
  <c r="J278" i="22"/>
  <c r="B279" i="22"/>
  <c r="C279" i="22"/>
  <c r="E279" i="22"/>
  <c r="F279" i="22"/>
  <c r="G279" i="22"/>
  <c r="H279" i="22"/>
  <c r="J279" i="22"/>
  <c r="B280" i="22"/>
  <c r="C280" i="22"/>
  <c r="E280" i="22"/>
  <c r="F280" i="22"/>
  <c r="G280" i="22"/>
  <c r="H280" i="22"/>
  <c r="J280" i="22"/>
  <c r="B281" i="22"/>
  <c r="C281" i="22"/>
  <c r="E281" i="22"/>
  <c r="F281" i="22"/>
  <c r="G281" i="22"/>
  <c r="H281" i="22"/>
  <c r="J281" i="22"/>
  <c r="B282" i="22"/>
  <c r="C282" i="22"/>
  <c r="E282" i="22"/>
  <c r="F282" i="22"/>
  <c r="G282" i="22"/>
  <c r="H282" i="22"/>
  <c r="J282" i="22"/>
  <c r="B283" i="22"/>
  <c r="C283" i="22"/>
  <c r="E283" i="22"/>
  <c r="F283" i="22"/>
  <c r="G283" i="22"/>
  <c r="H283" i="22"/>
  <c r="J283" i="22"/>
  <c r="B284" i="22"/>
  <c r="C284" i="22"/>
  <c r="E284" i="22"/>
  <c r="F284" i="22"/>
  <c r="G284" i="22"/>
  <c r="H284" i="22"/>
  <c r="J284" i="22"/>
  <c r="B285" i="22"/>
  <c r="C285" i="22"/>
  <c r="E285" i="22"/>
  <c r="F285" i="22"/>
  <c r="G285" i="22"/>
  <c r="H285" i="22"/>
  <c r="J285" i="22"/>
  <c r="B286" i="22"/>
  <c r="C286" i="22"/>
  <c r="E286" i="22"/>
  <c r="F286" i="22"/>
  <c r="G286" i="22"/>
  <c r="H286" i="22"/>
  <c r="J286" i="22"/>
  <c r="B287" i="22"/>
  <c r="C287" i="22"/>
  <c r="E287" i="22"/>
  <c r="F287" i="22"/>
  <c r="G287" i="22"/>
  <c r="H287" i="22"/>
  <c r="J287" i="22"/>
  <c r="B288" i="22"/>
  <c r="C288" i="22"/>
  <c r="E288" i="22"/>
  <c r="F288" i="22"/>
  <c r="G288" i="22"/>
  <c r="H288" i="22"/>
  <c r="J288" i="22"/>
  <c r="B289" i="22"/>
  <c r="C289" i="22"/>
  <c r="E289" i="22"/>
  <c r="F289" i="22"/>
  <c r="G289" i="22"/>
  <c r="H289" i="22"/>
  <c r="J289" i="22"/>
  <c r="B290" i="22"/>
  <c r="C290" i="22"/>
  <c r="E290" i="22"/>
  <c r="F290" i="22"/>
  <c r="G290" i="22"/>
  <c r="H290" i="22"/>
  <c r="J290" i="22"/>
  <c r="B291" i="22"/>
  <c r="C291" i="22"/>
  <c r="E291" i="22"/>
  <c r="F291" i="22"/>
  <c r="G291" i="22"/>
  <c r="H291" i="22"/>
  <c r="J291" i="22"/>
  <c r="B292" i="22"/>
  <c r="C292" i="22"/>
  <c r="E292" i="22"/>
  <c r="F292" i="22"/>
  <c r="G292" i="22"/>
  <c r="H292" i="22"/>
  <c r="J292" i="22"/>
  <c r="B293" i="22"/>
  <c r="C293" i="22"/>
  <c r="E293" i="22"/>
  <c r="F293" i="22"/>
  <c r="G293" i="22"/>
  <c r="H293" i="22"/>
  <c r="J293" i="22"/>
  <c r="B294" i="22"/>
  <c r="C294" i="22"/>
  <c r="E294" i="22"/>
  <c r="F294" i="22"/>
  <c r="G294" i="22"/>
  <c r="H294" i="22"/>
  <c r="J294" i="22"/>
  <c r="B295" i="22"/>
  <c r="C295" i="22"/>
  <c r="E295" i="22"/>
  <c r="F295" i="22"/>
  <c r="G295" i="22"/>
  <c r="H295" i="22"/>
  <c r="J295" i="22"/>
  <c r="B296" i="22"/>
  <c r="C296" i="22"/>
  <c r="E296" i="22"/>
  <c r="F296" i="22"/>
  <c r="G296" i="22"/>
  <c r="H296" i="22"/>
  <c r="J296" i="22"/>
  <c r="B297" i="22"/>
  <c r="C297" i="22"/>
  <c r="E297" i="22"/>
  <c r="F297" i="22"/>
  <c r="G297" i="22"/>
  <c r="H297" i="22"/>
  <c r="J297" i="22"/>
  <c r="B298" i="22"/>
  <c r="C298" i="22"/>
  <c r="E298" i="22"/>
  <c r="F298" i="22"/>
  <c r="G298" i="22"/>
  <c r="H298" i="22"/>
  <c r="I298" i="22"/>
  <c r="J298" i="22"/>
  <c r="B299" i="22"/>
  <c r="C299" i="22"/>
  <c r="E299" i="22"/>
  <c r="F299" i="22"/>
  <c r="G299" i="22"/>
  <c r="H299" i="22"/>
  <c r="J299" i="22"/>
  <c r="B300" i="22"/>
  <c r="C300" i="22"/>
  <c r="E300" i="22"/>
  <c r="F300" i="22"/>
  <c r="G300" i="22"/>
  <c r="H300" i="22"/>
  <c r="J300" i="22"/>
  <c r="B301" i="22"/>
  <c r="C301" i="22"/>
  <c r="E301" i="22"/>
  <c r="F301" i="22"/>
  <c r="G301" i="22"/>
  <c r="H301" i="22"/>
  <c r="J301" i="22"/>
  <c r="B302" i="22"/>
  <c r="C302" i="22"/>
  <c r="E302" i="22"/>
  <c r="F302" i="22"/>
  <c r="G302" i="22"/>
  <c r="H302" i="22"/>
  <c r="I302" i="22"/>
  <c r="J302" i="22"/>
  <c r="B303" i="22"/>
  <c r="C303" i="22"/>
  <c r="E303" i="22"/>
  <c r="F303" i="22"/>
  <c r="G303" i="22"/>
  <c r="H303" i="22"/>
  <c r="I303" i="22"/>
  <c r="J303" i="22"/>
  <c r="B304" i="22"/>
  <c r="C304" i="22"/>
  <c r="F304" i="22"/>
  <c r="G304" i="22"/>
  <c r="H304" i="22"/>
  <c r="J304" i="22"/>
  <c r="B305" i="22"/>
  <c r="C305" i="22"/>
  <c r="E305" i="22"/>
  <c r="F305" i="22"/>
  <c r="G305" i="22"/>
  <c r="H305" i="22"/>
  <c r="J305" i="22"/>
  <c r="B306" i="22"/>
  <c r="C306" i="22"/>
  <c r="E306" i="22"/>
  <c r="F306" i="22"/>
  <c r="G306" i="22"/>
  <c r="H306" i="22"/>
  <c r="I306" i="22"/>
  <c r="J306" i="22"/>
  <c r="B307" i="22"/>
  <c r="C307" i="22"/>
  <c r="E307" i="22"/>
  <c r="F307" i="22"/>
  <c r="G307" i="22"/>
  <c r="H307" i="22"/>
  <c r="J307" i="22"/>
  <c r="B308" i="22"/>
  <c r="C308" i="22"/>
  <c r="E308" i="22"/>
  <c r="F308" i="22"/>
  <c r="G308" i="22"/>
  <c r="H308" i="22"/>
  <c r="J308" i="22"/>
  <c r="B309" i="22"/>
  <c r="C309" i="22"/>
  <c r="E309" i="22"/>
  <c r="F309" i="22"/>
  <c r="G309" i="22"/>
  <c r="H309" i="22"/>
  <c r="J309" i="22"/>
  <c r="B310" i="22"/>
  <c r="C310" i="22"/>
  <c r="E310" i="22"/>
  <c r="F310" i="22"/>
  <c r="G310" i="22"/>
  <c r="H310" i="22"/>
  <c r="I310" i="22"/>
  <c r="J310" i="22"/>
  <c r="B311" i="22"/>
  <c r="C311" i="22"/>
  <c r="F311" i="22"/>
  <c r="H311" i="22"/>
  <c r="J311" i="22"/>
  <c r="B312" i="22"/>
  <c r="C312" i="22"/>
  <c r="F312" i="22"/>
  <c r="H312" i="22"/>
  <c r="J312" i="22"/>
  <c r="B313" i="22"/>
  <c r="C313" i="22"/>
  <c r="F313" i="22"/>
  <c r="H313" i="22"/>
  <c r="J313" i="22"/>
  <c r="B314" i="22"/>
  <c r="C314" i="22"/>
  <c r="F314" i="22"/>
  <c r="G314" i="22"/>
  <c r="H314" i="22"/>
  <c r="J314" i="22"/>
  <c r="B315" i="22"/>
  <c r="C315" i="22"/>
  <c r="F315" i="22"/>
  <c r="H315" i="22"/>
  <c r="J315" i="22"/>
  <c r="B316" i="22"/>
  <c r="C316" i="22"/>
  <c r="F316" i="22"/>
  <c r="H316" i="22"/>
  <c r="J316" i="22"/>
  <c r="B317" i="22"/>
  <c r="C317" i="22"/>
  <c r="F317" i="22"/>
  <c r="H317" i="22"/>
  <c r="J317" i="22"/>
  <c r="B318" i="22"/>
  <c r="C318" i="22"/>
  <c r="F318" i="22"/>
  <c r="G318" i="22"/>
  <c r="H318" i="22"/>
  <c r="J318" i="22"/>
  <c r="B319" i="22"/>
  <c r="C319" i="22"/>
  <c r="F319" i="22"/>
  <c r="H319" i="22"/>
  <c r="J319" i="22"/>
  <c r="B320" i="22"/>
  <c r="C320" i="22"/>
  <c r="F320" i="22"/>
  <c r="H320" i="22"/>
  <c r="J320" i="22"/>
  <c r="B321" i="22"/>
  <c r="C321" i="22"/>
  <c r="F321" i="22"/>
  <c r="H321" i="22"/>
  <c r="J321" i="22"/>
  <c r="B322" i="22"/>
  <c r="C322" i="22"/>
  <c r="F322" i="22"/>
  <c r="G322" i="22"/>
  <c r="H322" i="22"/>
  <c r="J322" i="22"/>
  <c r="B323" i="22"/>
  <c r="C323" i="22"/>
  <c r="F323" i="22"/>
  <c r="H323" i="22"/>
  <c r="J323" i="22"/>
  <c r="B324" i="22"/>
  <c r="C324" i="22"/>
  <c r="F324" i="22"/>
  <c r="H324" i="22"/>
  <c r="J324" i="22"/>
  <c r="B325" i="22"/>
  <c r="C325" i="22"/>
  <c r="F325" i="22"/>
  <c r="H325" i="22"/>
  <c r="J325" i="22"/>
  <c r="B326" i="22"/>
  <c r="C326" i="22"/>
  <c r="F326" i="22"/>
  <c r="G326" i="22"/>
  <c r="H326" i="22"/>
  <c r="J326" i="22"/>
  <c r="B327" i="22"/>
  <c r="C327" i="22"/>
  <c r="F327" i="22"/>
  <c r="H327" i="22"/>
  <c r="J327" i="22"/>
  <c r="B328" i="22"/>
  <c r="C328" i="22"/>
  <c r="F328" i="22"/>
  <c r="H328" i="22"/>
  <c r="J328" i="22"/>
  <c r="B329" i="22"/>
  <c r="C329" i="22"/>
  <c r="F329" i="22"/>
  <c r="H329" i="22"/>
  <c r="J329" i="22"/>
  <c r="B330" i="22"/>
  <c r="C330" i="22"/>
  <c r="F330" i="22"/>
  <c r="G330" i="22"/>
  <c r="H330" i="22"/>
  <c r="J330" i="22"/>
  <c r="B331" i="22"/>
  <c r="C331" i="22"/>
  <c r="F331" i="22"/>
  <c r="H331" i="22"/>
  <c r="J331" i="22"/>
  <c r="B332" i="22"/>
  <c r="C332" i="22"/>
  <c r="F332" i="22"/>
  <c r="H332" i="22"/>
  <c r="J332" i="22"/>
  <c r="B333" i="22"/>
  <c r="C333" i="22"/>
  <c r="F333" i="22"/>
  <c r="H333" i="22"/>
  <c r="J333" i="22"/>
  <c r="B334" i="22"/>
  <c r="C334" i="22"/>
  <c r="F334" i="22"/>
  <c r="G334" i="22"/>
  <c r="H334" i="22"/>
  <c r="J334" i="22"/>
  <c r="B335" i="22"/>
  <c r="C335" i="22"/>
  <c r="F335" i="22"/>
  <c r="H335" i="22"/>
  <c r="J335" i="22"/>
  <c r="B336" i="22"/>
  <c r="C336" i="22"/>
  <c r="F336" i="22"/>
  <c r="H336" i="22"/>
  <c r="J336" i="22"/>
  <c r="B337" i="22"/>
  <c r="C337" i="22"/>
  <c r="F337" i="22"/>
  <c r="H337" i="22"/>
  <c r="J337" i="22"/>
  <c r="B338" i="22"/>
  <c r="C338" i="22"/>
  <c r="F338" i="22"/>
  <c r="G338" i="22"/>
  <c r="H338" i="22"/>
  <c r="J338" i="22"/>
  <c r="B339" i="22"/>
  <c r="C339" i="22"/>
  <c r="F339" i="22"/>
  <c r="H339" i="22"/>
  <c r="J339" i="22"/>
  <c r="B340" i="22"/>
  <c r="C340" i="22"/>
  <c r="F340" i="22"/>
  <c r="H340" i="22"/>
  <c r="J340" i="22"/>
  <c r="B341" i="22"/>
  <c r="C341" i="22"/>
  <c r="F341" i="22"/>
  <c r="H341" i="22"/>
  <c r="J341" i="22"/>
  <c r="B342" i="22"/>
  <c r="C342" i="22"/>
  <c r="F342" i="22"/>
  <c r="G342" i="22"/>
  <c r="H342" i="22"/>
  <c r="J342" i="22"/>
  <c r="H43" i="22"/>
  <c r="T43" i="22"/>
  <c r="R43" i="22"/>
  <c r="X43" i="22"/>
  <c r="H44" i="22"/>
  <c r="T44" i="22"/>
  <c r="R44" i="22"/>
  <c r="X44" i="22"/>
  <c r="H45" i="22"/>
  <c r="T45" i="22"/>
  <c r="R45" i="22"/>
  <c r="X45" i="22"/>
  <c r="H46" i="22"/>
  <c r="T46" i="22"/>
  <c r="R46" i="22"/>
  <c r="X46" i="22"/>
  <c r="H47" i="22"/>
  <c r="T47" i="22"/>
  <c r="R47" i="22"/>
  <c r="X47" i="22"/>
  <c r="H48" i="22"/>
  <c r="T48" i="22"/>
  <c r="R48" i="22"/>
  <c r="X48" i="22"/>
  <c r="H49" i="22"/>
  <c r="T49" i="22"/>
  <c r="R49" i="22"/>
  <c r="X49" i="22"/>
  <c r="H50" i="22"/>
  <c r="T50" i="22"/>
  <c r="R50" i="22"/>
  <c r="H51" i="22"/>
  <c r="T51" i="22"/>
  <c r="R51" i="22"/>
  <c r="X51" i="22"/>
  <c r="T52" i="22"/>
  <c r="R52" i="22"/>
  <c r="X52" i="22"/>
  <c r="H53" i="22"/>
  <c r="T53" i="22"/>
  <c r="R53" i="22"/>
  <c r="X53" i="22"/>
  <c r="H54" i="22"/>
  <c r="T54" i="22"/>
  <c r="R54" i="22"/>
  <c r="X54" i="22"/>
  <c r="H55" i="22"/>
  <c r="T55" i="22"/>
  <c r="R55" i="22"/>
  <c r="X55" i="22"/>
  <c r="H56" i="22"/>
  <c r="T56" i="22"/>
  <c r="R56" i="22"/>
  <c r="X56" i="22"/>
  <c r="H57" i="22"/>
  <c r="T57" i="22"/>
  <c r="R57" i="22"/>
  <c r="X57" i="22"/>
  <c r="H58" i="22"/>
  <c r="T58" i="22"/>
  <c r="R58" i="22"/>
  <c r="H59" i="22"/>
  <c r="T59" i="22"/>
  <c r="R59" i="22"/>
  <c r="X59" i="22"/>
  <c r="T60" i="22"/>
  <c r="R60" i="22"/>
  <c r="X60" i="22"/>
  <c r="H61" i="22"/>
  <c r="T61" i="22"/>
  <c r="R61" i="22"/>
  <c r="X61" i="22"/>
  <c r="H62" i="22"/>
  <c r="T62" i="22"/>
  <c r="R62" i="22"/>
  <c r="X62" i="22"/>
  <c r="H63" i="22"/>
  <c r="T63" i="22"/>
  <c r="R63" i="22"/>
  <c r="X63" i="22"/>
  <c r="H64" i="22"/>
  <c r="T64" i="22"/>
  <c r="R64" i="22"/>
  <c r="X64" i="22"/>
  <c r="H65" i="22"/>
  <c r="T65" i="22"/>
  <c r="R65" i="22"/>
  <c r="X65" i="22"/>
  <c r="H66" i="22"/>
  <c r="T66" i="22"/>
  <c r="R66" i="22"/>
  <c r="H67" i="22"/>
  <c r="T67" i="22"/>
  <c r="R67" i="22"/>
  <c r="X67" i="22"/>
  <c r="T68" i="22"/>
  <c r="R68" i="22"/>
  <c r="X68" i="22"/>
  <c r="H69" i="22"/>
  <c r="T69" i="22"/>
  <c r="R69" i="22"/>
  <c r="X69" i="22"/>
  <c r="H70" i="22"/>
  <c r="T70" i="22"/>
  <c r="R70" i="22"/>
  <c r="X70" i="22"/>
  <c r="H71" i="22"/>
  <c r="T71" i="22"/>
  <c r="R71" i="22"/>
  <c r="X71" i="22"/>
  <c r="H72" i="22"/>
  <c r="T72" i="22"/>
  <c r="R72" i="22"/>
  <c r="X72" i="22"/>
  <c r="H73" i="22"/>
  <c r="T73" i="22"/>
  <c r="R73" i="22"/>
  <c r="X73" i="22"/>
  <c r="H74" i="22"/>
  <c r="T74" i="22"/>
  <c r="R74" i="22"/>
  <c r="H75" i="22"/>
  <c r="T75" i="22"/>
  <c r="R75" i="22"/>
  <c r="X75" i="22"/>
  <c r="T76" i="22"/>
  <c r="R76" i="22"/>
  <c r="X76" i="22"/>
  <c r="H77" i="22"/>
  <c r="T77" i="22"/>
  <c r="R77" i="22"/>
  <c r="X77" i="22"/>
  <c r="H78" i="22"/>
  <c r="T78" i="22"/>
  <c r="R78" i="22"/>
  <c r="X78" i="22"/>
  <c r="H79" i="22"/>
  <c r="T79" i="22"/>
  <c r="R79" i="22"/>
  <c r="X79" i="22"/>
  <c r="H80" i="22"/>
  <c r="T80" i="22"/>
  <c r="R80" i="22"/>
  <c r="X80" i="22"/>
  <c r="H81" i="22"/>
  <c r="T81" i="22"/>
  <c r="R81" i="22"/>
  <c r="X81" i="22"/>
  <c r="T82" i="22"/>
  <c r="R82" i="22"/>
  <c r="H83" i="22"/>
  <c r="T83" i="22"/>
  <c r="R83" i="22"/>
  <c r="X83" i="22"/>
  <c r="T84" i="22"/>
  <c r="R84" i="22"/>
  <c r="X84" i="22"/>
  <c r="H85" i="22"/>
  <c r="T85" i="22"/>
  <c r="R85" i="22"/>
  <c r="X85" i="22"/>
  <c r="H86" i="22"/>
  <c r="T86" i="22"/>
  <c r="R86" i="22"/>
  <c r="X86" i="22"/>
  <c r="T87" i="22"/>
  <c r="R87" i="22"/>
  <c r="X87" i="22"/>
  <c r="H88" i="22"/>
  <c r="T88" i="22"/>
  <c r="R88" i="22"/>
  <c r="X88" i="22"/>
  <c r="H89" i="22"/>
  <c r="T89" i="22"/>
  <c r="R89" i="22"/>
  <c r="X89" i="22"/>
  <c r="T90" i="22"/>
  <c r="R90" i="22"/>
  <c r="H91" i="22"/>
  <c r="T91" i="22"/>
  <c r="R91" i="22"/>
  <c r="X91" i="22"/>
  <c r="T92" i="22"/>
  <c r="R92" i="22"/>
  <c r="X92" i="22"/>
  <c r="H93" i="22"/>
  <c r="T93" i="22"/>
  <c r="R93" i="22"/>
  <c r="X93" i="22"/>
  <c r="T94" i="22"/>
  <c r="R94" i="22"/>
  <c r="X94" i="22"/>
  <c r="T95" i="22"/>
  <c r="R95" i="22"/>
  <c r="T96" i="22"/>
  <c r="R96" i="22"/>
  <c r="X96" i="22"/>
  <c r="T97" i="22"/>
  <c r="R97" i="22"/>
  <c r="X97" i="22"/>
  <c r="T98" i="22"/>
  <c r="R98" i="22"/>
  <c r="T99" i="22"/>
  <c r="R99" i="22"/>
  <c r="T100" i="22"/>
  <c r="R100" i="22"/>
  <c r="X100" i="22"/>
  <c r="T101" i="22"/>
  <c r="R101" i="22"/>
  <c r="X101" i="22"/>
  <c r="T102" i="22"/>
  <c r="R102" i="22"/>
  <c r="X102" i="22"/>
  <c r="T103" i="22"/>
  <c r="R103" i="22"/>
  <c r="T104" i="22"/>
  <c r="R104" i="22"/>
  <c r="X104" i="22"/>
  <c r="T105" i="22"/>
  <c r="R105" i="22"/>
  <c r="T106" i="22"/>
  <c r="R106" i="22"/>
  <c r="X106" i="22"/>
  <c r="T107" i="22"/>
  <c r="R107" i="22"/>
  <c r="T108" i="22"/>
  <c r="R108" i="22"/>
  <c r="X108" i="22"/>
  <c r="T109" i="22"/>
  <c r="R109" i="22"/>
  <c r="X109" i="22"/>
  <c r="T110" i="22"/>
  <c r="R110" i="22"/>
  <c r="X110" i="22"/>
  <c r="T111" i="22"/>
  <c r="R111" i="22"/>
  <c r="T112" i="22"/>
  <c r="R112" i="22"/>
  <c r="X112" i="22"/>
  <c r="T113" i="22"/>
  <c r="R113" i="22"/>
  <c r="T114" i="22"/>
  <c r="R114" i="22"/>
  <c r="X114" i="22"/>
  <c r="T115" i="22"/>
  <c r="R115" i="22"/>
  <c r="T116" i="22"/>
  <c r="R116" i="22"/>
  <c r="X116" i="22"/>
  <c r="T117" i="22"/>
  <c r="R117" i="22"/>
  <c r="X117" i="22"/>
  <c r="T118" i="22"/>
  <c r="R118" i="22"/>
  <c r="X118" i="22"/>
  <c r="T119" i="22"/>
  <c r="R119" i="22"/>
  <c r="T120" i="22"/>
  <c r="R120" i="22"/>
  <c r="X120" i="22"/>
  <c r="T121" i="22"/>
  <c r="R121" i="22"/>
  <c r="T122" i="22"/>
  <c r="R122" i="22"/>
  <c r="X122" i="22"/>
  <c r="T123" i="22"/>
  <c r="R123" i="22"/>
  <c r="T124" i="22"/>
  <c r="R124" i="22"/>
  <c r="T125" i="22"/>
  <c r="R125" i="22"/>
  <c r="X125" i="22"/>
  <c r="H8" i="22"/>
  <c r="T8" i="22"/>
  <c r="R8" i="22"/>
  <c r="W8" i="22"/>
  <c r="X8" i="22"/>
  <c r="H9" i="22"/>
  <c r="T9" i="22"/>
  <c r="R9" i="22"/>
  <c r="W9" i="22"/>
  <c r="X9" i="22"/>
  <c r="T10" i="22"/>
  <c r="R10" i="22"/>
  <c r="W10" i="22"/>
  <c r="X10" i="22"/>
  <c r="H11" i="22"/>
  <c r="T11" i="22"/>
  <c r="R11" i="22"/>
  <c r="W11" i="22"/>
  <c r="X11" i="22"/>
  <c r="H12" i="22"/>
  <c r="T12" i="22"/>
  <c r="R12" i="22"/>
  <c r="W12" i="22"/>
  <c r="X12" i="22"/>
  <c r="H13" i="22"/>
  <c r="T13" i="22"/>
  <c r="R13" i="22"/>
  <c r="W13" i="22"/>
  <c r="X13" i="22"/>
  <c r="H14" i="22"/>
  <c r="T14" i="22"/>
  <c r="R14" i="22"/>
  <c r="W14" i="22"/>
  <c r="X14" i="22"/>
  <c r="H15" i="22"/>
  <c r="T15" i="22"/>
  <c r="R15" i="22"/>
  <c r="W15" i="22"/>
  <c r="X15" i="22"/>
  <c r="H16" i="22"/>
  <c r="T16" i="22"/>
  <c r="R16" i="22"/>
  <c r="W16" i="22"/>
  <c r="X16" i="22"/>
  <c r="H17" i="22"/>
  <c r="T17" i="22"/>
  <c r="R17" i="22"/>
  <c r="W17" i="22"/>
  <c r="X17" i="22"/>
  <c r="H18" i="22"/>
  <c r="T18" i="22"/>
  <c r="R18" i="22"/>
  <c r="W18" i="22"/>
  <c r="X18" i="22"/>
  <c r="H19" i="22"/>
  <c r="T19" i="22"/>
  <c r="R19" i="22"/>
  <c r="W19" i="22"/>
  <c r="X19" i="22"/>
  <c r="T20" i="22"/>
  <c r="R20" i="22"/>
  <c r="W20" i="22"/>
  <c r="X20" i="22"/>
  <c r="H21" i="22"/>
  <c r="T21" i="22"/>
  <c r="R21" i="22"/>
  <c r="W21" i="22"/>
  <c r="X21" i="22"/>
  <c r="H22" i="22"/>
  <c r="T22" i="22"/>
  <c r="R22" i="22"/>
  <c r="W22" i="22"/>
  <c r="X22" i="22"/>
  <c r="H23" i="22"/>
  <c r="T23" i="22"/>
  <c r="R23" i="22"/>
  <c r="W23" i="22"/>
  <c r="X23" i="22"/>
  <c r="H24" i="22"/>
  <c r="T24" i="22"/>
  <c r="R24" i="22"/>
  <c r="W24" i="22"/>
  <c r="X24" i="22"/>
  <c r="H25" i="22"/>
  <c r="T25" i="22"/>
  <c r="R25" i="22"/>
  <c r="W25" i="22"/>
  <c r="X25" i="22"/>
  <c r="T26" i="22"/>
  <c r="R26" i="22"/>
  <c r="W26" i="22"/>
  <c r="X26" i="22"/>
  <c r="H27" i="22"/>
  <c r="T27" i="22"/>
  <c r="R27" i="22"/>
  <c r="W27" i="22"/>
  <c r="X27" i="22"/>
  <c r="T28" i="22"/>
  <c r="R28" i="22"/>
  <c r="W28" i="22"/>
  <c r="X28" i="22"/>
  <c r="H29" i="22"/>
  <c r="T29" i="22"/>
  <c r="R29" i="22"/>
  <c r="W29" i="22"/>
  <c r="X29" i="22"/>
  <c r="H30" i="22"/>
  <c r="T30" i="22"/>
  <c r="R30" i="22"/>
  <c r="W30" i="22"/>
  <c r="X30" i="22"/>
  <c r="H31" i="22"/>
  <c r="T31" i="22"/>
  <c r="R31" i="22"/>
  <c r="X31" i="22"/>
  <c r="H32" i="22"/>
  <c r="T32" i="22"/>
  <c r="R32" i="22"/>
  <c r="X32" i="22"/>
  <c r="H33" i="22"/>
  <c r="T33" i="22"/>
  <c r="R33" i="22"/>
  <c r="X33" i="22"/>
  <c r="T34" i="22"/>
  <c r="R34" i="22"/>
  <c r="X34" i="22"/>
  <c r="H35" i="22"/>
  <c r="T35" i="22"/>
  <c r="R35" i="22"/>
  <c r="X35" i="22"/>
  <c r="T36" i="22"/>
  <c r="R36" i="22"/>
  <c r="X36" i="22"/>
  <c r="H37" i="22"/>
  <c r="T37" i="22"/>
  <c r="R37" i="22"/>
  <c r="X37" i="22"/>
  <c r="H38" i="22"/>
  <c r="T38" i="22"/>
  <c r="R38" i="22"/>
  <c r="X38" i="22"/>
  <c r="H39" i="22"/>
  <c r="T39" i="22"/>
  <c r="R39" i="22"/>
  <c r="X39" i="22"/>
  <c r="H40" i="22"/>
  <c r="T40" i="22"/>
  <c r="R40" i="22"/>
  <c r="X40" i="22"/>
  <c r="H41" i="22"/>
  <c r="T41" i="22"/>
  <c r="R41" i="22"/>
  <c r="X41" i="22"/>
  <c r="T42" i="22"/>
  <c r="R42" i="22"/>
  <c r="X42" i="22"/>
  <c r="A224" i="22"/>
  <c r="B224" i="22"/>
  <c r="C224" i="22"/>
  <c r="D224" i="22"/>
  <c r="E224" i="22"/>
  <c r="F224" i="22"/>
  <c r="G224" i="22"/>
  <c r="H224" i="22"/>
  <c r="I224" i="22"/>
  <c r="J224" i="22"/>
  <c r="A225" i="22"/>
  <c r="B225" i="22"/>
  <c r="C225" i="22"/>
  <c r="D225" i="22"/>
  <c r="L225" i="22"/>
  <c r="E225" i="22"/>
  <c r="F225" i="22"/>
  <c r="G225" i="22"/>
  <c r="H225" i="22"/>
  <c r="J225" i="22"/>
  <c r="A226" i="22"/>
  <c r="B226" i="22"/>
  <c r="C226" i="22"/>
  <c r="D226" i="22"/>
  <c r="E226" i="22"/>
  <c r="F226" i="22"/>
  <c r="G226" i="22"/>
  <c r="H226" i="22"/>
  <c r="J226" i="22"/>
  <c r="L226" i="22"/>
  <c r="A227" i="22"/>
  <c r="B227" i="22"/>
  <c r="C227" i="22"/>
  <c r="D227" i="22"/>
  <c r="F227" i="22"/>
  <c r="H227" i="22"/>
  <c r="J227" i="22"/>
  <c r="L227" i="22"/>
  <c r="A228" i="22"/>
  <c r="B228" i="22"/>
  <c r="C228" i="22"/>
  <c r="D228" i="22"/>
  <c r="L228" i="22"/>
  <c r="E228" i="22"/>
  <c r="F228" i="22"/>
  <c r="G228" i="22"/>
  <c r="H228" i="22"/>
  <c r="J228" i="22"/>
  <c r="A229" i="22"/>
  <c r="B229" i="22"/>
  <c r="C229" i="22"/>
  <c r="D229" i="22"/>
  <c r="L229" i="22"/>
  <c r="E229" i="22"/>
  <c r="F229" i="22"/>
  <c r="G229" i="22"/>
  <c r="H229" i="22"/>
  <c r="J229" i="22"/>
  <c r="A230" i="22"/>
  <c r="B230" i="22"/>
  <c r="C230" i="22"/>
  <c r="D230" i="22"/>
  <c r="E230" i="22"/>
  <c r="F230" i="22"/>
  <c r="G230" i="22"/>
  <c r="H230" i="22"/>
  <c r="J230" i="22"/>
  <c r="L230" i="22"/>
  <c r="A231" i="22"/>
  <c r="B231" i="22"/>
  <c r="C231" i="22"/>
  <c r="D231" i="22"/>
  <c r="E231" i="22"/>
  <c r="F231" i="22"/>
  <c r="G231" i="22"/>
  <c r="H231" i="22"/>
  <c r="J231" i="22"/>
  <c r="L231" i="22"/>
  <c r="A232" i="22"/>
  <c r="B232" i="22"/>
  <c r="C232" i="22"/>
  <c r="D232" i="22"/>
  <c r="L232" i="22"/>
  <c r="E232" i="22"/>
  <c r="F232" i="22"/>
  <c r="G232" i="22"/>
  <c r="H232" i="22"/>
  <c r="J232" i="22"/>
  <c r="A233" i="22"/>
  <c r="B233" i="22"/>
  <c r="C233" i="22"/>
  <c r="D233" i="22"/>
  <c r="L233" i="22"/>
  <c r="E233" i="22"/>
  <c r="F233" i="22"/>
  <c r="G233" i="22"/>
  <c r="H233" i="22"/>
  <c r="J233" i="22"/>
  <c r="A234" i="22"/>
  <c r="B234" i="22"/>
  <c r="C234" i="22"/>
  <c r="D234" i="22"/>
  <c r="E234" i="22"/>
  <c r="F234" i="22"/>
  <c r="G234" i="22"/>
  <c r="H234" i="22"/>
  <c r="J234" i="22"/>
  <c r="L234" i="22"/>
  <c r="A235" i="22"/>
  <c r="B235" i="22"/>
  <c r="C235" i="22"/>
  <c r="D235" i="22"/>
  <c r="E235" i="22"/>
  <c r="F235" i="22"/>
  <c r="G235" i="22"/>
  <c r="H235" i="22"/>
  <c r="J235" i="22"/>
  <c r="L235" i="22"/>
  <c r="A236" i="22"/>
  <c r="B236" i="22"/>
  <c r="C236" i="22"/>
  <c r="D236" i="22"/>
  <c r="L236" i="22"/>
  <c r="E236" i="22"/>
  <c r="F236" i="22"/>
  <c r="G236" i="22"/>
  <c r="H236" i="22"/>
  <c r="J236" i="22"/>
  <c r="A237" i="22"/>
  <c r="B237" i="22"/>
  <c r="C237" i="22"/>
  <c r="D237" i="22"/>
  <c r="L237" i="22"/>
  <c r="E237" i="22"/>
  <c r="F237" i="22"/>
  <c r="G237" i="22"/>
  <c r="H237" i="22"/>
  <c r="J237" i="22"/>
  <c r="A238" i="22"/>
  <c r="B238" i="22"/>
  <c r="C238" i="22"/>
  <c r="D238" i="22"/>
  <c r="E238" i="22"/>
  <c r="F238" i="22"/>
  <c r="G238" i="22"/>
  <c r="H238" i="22"/>
  <c r="J238" i="22"/>
  <c r="L238" i="22"/>
  <c r="A239" i="22"/>
  <c r="B239" i="22"/>
  <c r="C239" i="22"/>
  <c r="D239" i="22"/>
  <c r="E239" i="22"/>
  <c r="F239" i="22"/>
  <c r="G239" i="22"/>
  <c r="H239" i="22"/>
  <c r="J239" i="22"/>
  <c r="L239" i="22"/>
  <c r="A240" i="22"/>
  <c r="B240" i="22"/>
  <c r="C240" i="22"/>
  <c r="D240" i="22"/>
  <c r="L240" i="22"/>
  <c r="E240" i="22"/>
  <c r="F240" i="22"/>
  <c r="G240" i="22"/>
  <c r="H240" i="22"/>
  <c r="J240" i="22"/>
  <c r="A241" i="22"/>
  <c r="B241" i="22"/>
  <c r="C241" i="22"/>
  <c r="D241" i="22"/>
  <c r="L241" i="22"/>
  <c r="E241" i="22"/>
  <c r="F241" i="22"/>
  <c r="G241" i="22"/>
  <c r="H241" i="22"/>
  <c r="J241" i="22"/>
  <c r="A242" i="22"/>
  <c r="B242" i="22"/>
  <c r="C242" i="22"/>
  <c r="D242" i="22"/>
  <c r="E242" i="22"/>
  <c r="F242" i="22"/>
  <c r="G242" i="22"/>
  <c r="H242" i="22"/>
  <c r="J242" i="22"/>
  <c r="L242" i="22"/>
  <c r="A243" i="22"/>
  <c r="B243" i="22"/>
  <c r="C243" i="22"/>
  <c r="D243" i="22"/>
  <c r="E243" i="22"/>
  <c r="F243" i="22"/>
  <c r="G243" i="22"/>
  <c r="H243" i="22"/>
  <c r="J243" i="22"/>
  <c r="L243" i="22"/>
  <c r="A244" i="22"/>
  <c r="B244" i="22"/>
  <c r="C244" i="22"/>
  <c r="D244" i="22"/>
  <c r="L244" i="22"/>
  <c r="E244" i="22"/>
  <c r="F244" i="22"/>
  <c r="G244" i="22"/>
  <c r="H244" i="22"/>
  <c r="J244" i="22"/>
  <c r="A245" i="22"/>
  <c r="B245" i="22"/>
  <c r="C245" i="22"/>
  <c r="D245" i="22"/>
  <c r="L245" i="22"/>
  <c r="E245" i="22"/>
  <c r="F245" i="22"/>
  <c r="G245" i="22"/>
  <c r="H245" i="22"/>
  <c r="J245" i="22"/>
  <c r="A246" i="22"/>
  <c r="B246" i="22"/>
  <c r="C246" i="22"/>
  <c r="D246" i="22"/>
  <c r="E246" i="22"/>
  <c r="F246" i="22"/>
  <c r="G246" i="22"/>
  <c r="H246" i="22"/>
  <c r="J246" i="22"/>
  <c r="L246" i="22"/>
  <c r="A247" i="22"/>
  <c r="B247" i="22"/>
  <c r="C247" i="22"/>
  <c r="D247" i="22"/>
  <c r="E247" i="22"/>
  <c r="F247" i="22"/>
  <c r="G247" i="22"/>
  <c r="H247" i="22"/>
  <c r="J247" i="22"/>
  <c r="L247" i="22"/>
  <c r="A248" i="22"/>
  <c r="B248" i="22"/>
  <c r="C248" i="22"/>
  <c r="D248" i="22"/>
  <c r="L248" i="22"/>
  <c r="E248" i="22"/>
  <c r="F248" i="22"/>
  <c r="G248" i="22"/>
  <c r="H248" i="22"/>
  <c r="J248" i="22"/>
  <c r="A249" i="22"/>
  <c r="B249" i="22"/>
  <c r="C249" i="22"/>
  <c r="D249" i="22"/>
  <c r="L249" i="22"/>
  <c r="E249" i="22"/>
  <c r="F249" i="22"/>
  <c r="G249" i="22"/>
  <c r="H249" i="22"/>
  <c r="J249" i="22"/>
  <c r="A250" i="22"/>
  <c r="B250" i="22"/>
  <c r="C250" i="22"/>
  <c r="D250" i="22"/>
  <c r="E250" i="22"/>
  <c r="F250" i="22"/>
  <c r="G250" i="22"/>
  <c r="H250" i="22"/>
  <c r="J250" i="22"/>
  <c r="L250" i="22"/>
  <c r="A251" i="22"/>
  <c r="B251" i="22"/>
  <c r="C251" i="22"/>
  <c r="D251" i="22"/>
  <c r="E251" i="22"/>
  <c r="F251" i="22"/>
  <c r="G251" i="22"/>
  <c r="H251" i="22"/>
  <c r="J251" i="22"/>
  <c r="L251" i="22"/>
  <c r="A252" i="22"/>
  <c r="B252" i="22"/>
  <c r="C252" i="22"/>
  <c r="D252" i="22"/>
  <c r="L252" i="22"/>
  <c r="E252" i="22"/>
  <c r="F252" i="22"/>
  <c r="G252" i="22"/>
  <c r="H252" i="22"/>
  <c r="J252" i="22"/>
  <c r="P252" i="22"/>
  <c r="S252" i="22"/>
  <c r="A253" i="22"/>
  <c r="B253" i="22"/>
  <c r="C253" i="22"/>
  <c r="D253" i="22"/>
  <c r="E253" i="22"/>
  <c r="F253" i="22"/>
  <c r="G253" i="22"/>
  <c r="H253" i="22"/>
  <c r="J253" i="22"/>
  <c r="L253" i="22"/>
  <c r="P253" i="22"/>
  <c r="S253" i="22"/>
  <c r="A254" i="22"/>
  <c r="B254" i="22"/>
  <c r="C254" i="22"/>
  <c r="D254" i="22"/>
  <c r="E254" i="22"/>
  <c r="F254" i="22"/>
  <c r="G254" i="22"/>
  <c r="H254" i="22"/>
  <c r="J254" i="22"/>
  <c r="L254" i="22"/>
  <c r="P254" i="22"/>
  <c r="S254" i="22"/>
  <c r="A255" i="22"/>
  <c r="B255" i="22"/>
  <c r="C255" i="22"/>
  <c r="D255" i="22"/>
  <c r="L255" i="22"/>
  <c r="E255" i="22"/>
  <c r="F255" i="22"/>
  <c r="G255" i="22"/>
  <c r="H255" i="22"/>
  <c r="J255" i="22"/>
  <c r="P255" i="22"/>
  <c r="S255" i="22"/>
  <c r="A256" i="22"/>
  <c r="B256" i="22"/>
  <c r="C256" i="22"/>
  <c r="D256" i="22"/>
  <c r="L256" i="22"/>
  <c r="E256" i="22"/>
  <c r="F256" i="22"/>
  <c r="G256" i="22"/>
  <c r="H256" i="22"/>
  <c r="J256" i="22"/>
  <c r="A257" i="22"/>
  <c r="B257" i="22"/>
  <c r="C257" i="22"/>
  <c r="D257" i="22"/>
  <c r="L257" i="22"/>
  <c r="E257" i="22"/>
  <c r="F257" i="22"/>
  <c r="G257" i="22"/>
  <c r="H257" i="22"/>
  <c r="J257" i="22"/>
  <c r="A258" i="22"/>
  <c r="B258" i="22"/>
  <c r="C258" i="22"/>
  <c r="D258" i="22"/>
  <c r="E258" i="22"/>
  <c r="F258" i="22"/>
  <c r="G258" i="22"/>
  <c r="H258" i="22"/>
  <c r="J258" i="22"/>
  <c r="L258" i="22"/>
  <c r="A259" i="22"/>
  <c r="B259" i="22"/>
  <c r="C259" i="22"/>
  <c r="D259" i="22"/>
  <c r="E259" i="22"/>
  <c r="F259" i="22"/>
  <c r="G259" i="22"/>
  <c r="H259" i="22"/>
  <c r="J259" i="22"/>
  <c r="L259" i="22"/>
  <c r="D342" i="23"/>
  <c r="L342" i="23"/>
  <c r="X5" i="23"/>
  <c r="D8" i="23"/>
  <c r="E8" i="23"/>
  <c r="Y10" i="23"/>
  <c r="Y11" i="23"/>
  <c r="Y12" i="23"/>
  <c r="Y13" i="23"/>
  <c r="Y14" i="23"/>
  <c r="Y15" i="23"/>
  <c r="Y16" i="23"/>
  <c r="Y17" i="23"/>
  <c r="Y18" i="23"/>
  <c r="Y19" i="23"/>
  <c r="Y20" i="23"/>
  <c r="Y21" i="23"/>
  <c r="Y22" i="23"/>
  <c r="Y23" i="23"/>
  <c r="Y24" i="23"/>
  <c r="Y25" i="23"/>
  <c r="Y26" i="23"/>
  <c r="Y27" i="23"/>
  <c r="Y28" i="23"/>
  <c r="Y29" i="23"/>
  <c r="Y30" i="23"/>
  <c r="Y31" i="23"/>
  <c r="Y32" i="23"/>
  <c r="Y33" i="23"/>
  <c r="Y34" i="23"/>
  <c r="Y35" i="23"/>
  <c r="Y36" i="23"/>
  <c r="Y37" i="23"/>
  <c r="Y38" i="23"/>
  <c r="Y39" i="23"/>
  <c r="Y40" i="23"/>
  <c r="Y41" i="23"/>
  <c r="Y42" i="23"/>
  <c r="Y43" i="23"/>
  <c r="Y44" i="23"/>
  <c r="Y45" i="23"/>
  <c r="Y46" i="23"/>
  <c r="Y47" i="23"/>
  <c r="Y48" i="23"/>
  <c r="Y49" i="23"/>
  <c r="Y50" i="23"/>
  <c r="Y51" i="23"/>
  <c r="Y52" i="23"/>
  <c r="Y53" i="23"/>
  <c r="Y54" i="23"/>
  <c r="Y55" i="23"/>
  <c r="Y56" i="23"/>
  <c r="Y57" i="23"/>
  <c r="Y58" i="23"/>
  <c r="Y59" i="23"/>
  <c r="Y60" i="23"/>
  <c r="Y61" i="23"/>
  <c r="Y62" i="23"/>
  <c r="Y63" i="23"/>
  <c r="Y64" i="23"/>
  <c r="Y65" i="23"/>
  <c r="Y66" i="23"/>
  <c r="Y67" i="23"/>
  <c r="Y68" i="23"/>
  <c r="Y69" i="23"/>
  <c r="Y70" i="23"/>
  <c r="Y71" i="23"/>
  <c r="Y72" i="23"/>
  <c r="Y73" i="23"/>
  <c r="Y74" i="23"/>
  <c r="Y75" i="23"/>
  <c r="Y76" i="23"/>
  <c r="Y77" i="23"/>
  <c r="Y78" i="23"/>
  <c r="Y79" i="23"/>
  <c r="Y80" i="23"/>
  <c r="Y81" i="23"/>
  <c r="Y82" i="23"/>
  <c r="Y83" i="23"/>
  <c r="Y84" i="23"/>
  <c r="Y85" i="23"/>
  <c r="Y86" i="23"/>
  <c r="Y87" i="23"/>
  <c r="Y88" i="23"/>
  <c r="Y89" i="23"/>
  <c r="Y90" i="23"/>
  <c r="Y91" i="23"/>
  <c r="Y92" i="23"/>
  <c r="Y93" i="23"/>
  <c r="Y94" i="23"/>
  <c r="Y95" i="23"/>
  <c r="Y96" i="23"/>
  <c r="Y97" i="23"/>
  <c r="Y98" i="23"/>
  <c r="Y99" i="23"/>
  <c r="Y100" i="23"/>
  <c r="Y101" i="23"/>
  <c r="Y102" i="23"/>
  <c r="Y103" i="23"/>
  <c r="Y104" i="23"/>
  <c r="Y105" i="23"/>
  <c r="Y106" i="23"/>
  <c r="Y107" i="23"/>
  <c r="Y108" i="23"/>
  <c r="Y109" i="23"/>
  <c r="Y110" i="23"/>
  <c r="Y111" i="23"/>
  <c r="Y112" i="23"/>
  <c r="Y113" i="23"/>
  <c r="Y114" i="23"/>
  <c r="Y115" i="23"/>
  <c r="Y116" i="23"/>
  <c r="Y117" i="23"/>
  <c r="Y118" i="23"/>
  <c r="Y119" i="23"/>
  <c r="Y120" i="23"/>
  <c r="Y121" i="23"/>
  <c r="Y122" i="23"/>
  <c r="Y123" i="23"/>
  <c r="Y124" i="23"/>
  <c r="Y125" i="23"/>
  <c r="Y9" i="23"/>
  <c r="AC42" i="23"/>
  <c r="O4" i="23"/>
  <c r="AC15" i="23"/>
  <c r="AC40" i="23"/>
  <c r="AC38" i="23"/>
  <c r="G5" i="23"/>
  <c r="AC19" i="23"/>
  <c r="AK2" i="23"/>
  <c r="AJ2" i="23"/>
  <c r="AC35" i="23"/>
  <c r="AC33" i="23"/>
  <c r="AC31" i="23"/>
  <c r="AC26" i="23"/>
  <c r="AC24" i="23"/>
  <c r="AC22" i="23"/>
  <c r="AC28" i="23"/>
  <c r="AC17" i="23"/>
  <c r="AC13" i="23"/>
  <c r="AC11" i="23"/>
  <c r="AC9" i="23"/>
  <c r="D10" i="23"/>
  <c r="G10" i="23"/>
  <c r="D9" i="23"/>
  <c r="G9" i="23"/>
  <c r="E9" i="23"/>
  <c r="D11" i="23"/>
  <c r="Z11" i="23"/>
  <c r="G11" i="23"/>
  <c r="D12" i="23"/>
  <c r="G12" i="23"/>
  <c r="E12" i="23"/>
  <c r="D13" i="23"/>
  <c r="E13" i="23"/>
  <c r="G13" i="23"/>
  <c r="K13" i="23"/>
  <c r="D14" i="23"/>
  <c r="G14" i="23"/>
  <c r="E14" i="23"/>
  <c r="F14" i="23"/>
  <c r="D15" i="23"/>
  <c r="E15" i="23"/>
  <c r="G15" i="23"/>
  <c r="D16" i="23"/>
  <c r="G16" i="23"/>
  <c r="E16" i="23"/>
  <c r="D17" i="23"/>
  <c r="E17" i="23"/>
  <c r="G17" i="23"/>
  <c r="K17" i="23"/>
  <c r="D18" i="23"/>
  <c r="G18" i="23"/>
  <c r="E18" i="23"/>
  <c r="F18" i="23"/>
  <c r="D19" i="23"/>
  <c r="Z19" i="23"/>
  <c r="G19" i="23"/>
  <c r="D20" i="23"/>
  <c r="G20" i="23"/>
  <c r="E20" i="23"/>
  <c r="D21" i="23"/>
  <c r="E21" i="23"/>
  <c r="G21" i="23"/>
  <c r="K21" i="23"/>
  <c r="D22" i="23"/>
  <c r="G22" i="23"/>
  <c r="E22" i="23"/>
  <c r="F22" i="23"/>
  <c r="D23" i="23"/>
  <c r="E23" i="23"/>
  <c r="G23" i="23"/>
  <c r="D24" i="23"/>
  <c r="G24" i="23"/>
  <c r="E24" i="23"/>
  <c r="D25" i="23"/>
  <c r="E25" i="23"/>
  <c r="G25" i="23"/>
  <c r="K25" i="23"/>
  <c r="D26" i="23"/>
  <c r="G26" i="23"/>
  <c r="E26" i="23"/>
  <c r="F26" i="23"/>
  <c r="D27" i="23"/>
  <c r="Z27" i="23"/>
  <c r="G27" i="23"/>
  <c r="D28" i="23"/>
  <c r="G28" i="23"/>
  <c r="E28" i="23"/>
  <c r="D29" i="23"/>
  <c r="E29" i="23"/>
  <c r="G29" i="23"/>
  <c r="K29" i="23"/>
  <c r="D30" i="23"/>
  <c r="G30" i="23"/>
  <c r="E30" i="23"/>
  <c r="F30" i="23"/>
  <c r="D31" i="23"/>
  <c r="E31" i="23"/>
  <c r="G31" i="23"/>
  <c r="D32" i="23"/>
  <c r="G32" i="23"/>
  <c r="E32" i="23"/>
  <c r="D33" i="23"/>
  <c r="E33" i="23"/>
  <c r="G33" i="23"/>
  <c r="K33" i="23"/>
  <c r="D34" i="23"/>
  <c r="G34" i="23"/>
  <c r="E34" i="23"/>
  <c r="F34" i="23"/>
  <c r="D35" i="23"/>
  <c r="Z35" i="23"/>
  <c r="G35" i="23"/>
  <c r="D36" i="23"/>
  <c r="G36" i="23"/>
  <c r="E36" i="23"/>
  <c r="D37" i="23"/>
  <c r="E37" i="23"/>
  <c r="G37" i="23"/>
  <c r="K37" i="23"/>
  <c r="D38" i="23"/>
  <c r="G38" i="23"/>
  <c r="E38" i="23"/>
  <c r="F38" i="23"/>
  <c r="D39" i="23"/>
  <c r="E39" i="23"/>
  <c r="G39" i="23"/>
  <c r="D40" i="23"/>
  <c r="G40" i="23"/>
  <c r="E40" i="23"/>
  <c r="D41" i="23"/>
  <c r="E41" i="23"/>
  <c r="G41" i="23"/>
  <c r="K41" i="23"/>
  <c r="D42" i="23"/>
  <c r="G42" i="23"/>
  <c r="E42" i="23"/>
  <c r="F42" i="23"/>
  <c r="D43" i="23"/>
  <c r="Z43" i="23"/>
  <c r="G43" i="23"/>
  <c r="D44" i="23"/>
  <c r="G44" i="23"/>
  <c r="E44" i="23"/>
  <c r="E261" i="23"/>
  <c r="D45" i="23"/>
  <c r="E45" i="23"/>
  <c r="G45" i="23"/>
  <c r="D46" i="23"/>
  <c r="G46" i="23"/>
  <c r="E46" i="23"/>
  <c r="E263" i="23"/>
  <c r="D47" i="23"/>
  <c r="E47" i="23"/>
  <c r="G47" i="23"/>
  <c r="D48" i="23"/>
  <c r="G48" i="23"/>
  <c r="E48" i="23"/>
  <c r="E265" i="23"/>
  <c r="D49" i="23"/>
  <c r="E49" i="23"/>
  <c r="G49" i="23"/>
  <c r="D50" i="23"/>
  <c r="G50" i="23"/>
  <c r="E50" i="23"/>
  <c r="F50" i="23"/>
  <c r="D51" i="23"/>
  <c r="Z51" i="23"/>
  <c r="G51" i="23"/>
  <c r="D52" i="23"/>
  <c r="G52" i="23"/>
  <c r="E52" i="23"/>
  <c r="E269" i="23"/>
  <c r="D53" i="23"/>
  <c r="E53" i="23"/>
  <c r="G53" i="23"/>
  <c r="D54" i="23"/>
  <c r="G54" i="23"/>
  <c r="E54" i="23"/>
  <c r="E271" i="23"/>
  <c r="D55" i="23"/>
  <c r="E55" i="23"/>
  <c r="G55" i="23"/>
  <c r="D56" i="23"/>
  <c r="G56" i="23"/>
  <c r="E56" i="23"/>
  <c r="E273" i="23"/>
  <c r="D57" i="23"/>
  <c r="E57" i="23"/>
  <c r="G57" i="23"/>
  <c r="D58" i="23"/>
  <c r="G58" i="23"/>
  <c r="E58" i="23"/>
  <c r="F58" i="23"/>
  <c r="D59" i="23"/>
  <c r="Z59" i="23"/>
  <c r="G59" i="23"/>
  <c r="D60" i="23"/>
  <c r="G60" i="23"/>
  <c r="E60" i="23"/>
  <c r="E277" i="23"/>
  <c r="D61" i="23"/>
  <c r="E61" i="23"/>
  <c r="G61" i="23"/>
  <c r="D62" i="23"/>
  <c r="G62" i="23"/>
  <c r="E62" i="23"/>
  <c r="E279" i="23"/>
  <c r="D63" i="23"/>
  <c r="Z64" i="23"/>
  <c r="G63" i="23"/>
  <c r="D64" i="23"/>
  <c r="G64" i="23"/>
  <c r="E64" i="23"/>
  <c r="E281" i="23"/>
  <c r="D65" i="23"/>
  <c r="E65" i="23"/>
  <c r="G65" i="23"/>
  <c r="D66" i="23"/>
  <c r="G66" i="23"/>
  <c r="E66" i="23"/>
  <c r="F66" i="23"/>
  <c r="D67" i="23"/>
  <c r="Z67" i="23"/>
  <c r="G67" i="23"/>
  <c r="D68" i="23"/>
  <c r="G68" i="23"/>
  <c r="E68" i="23"/>
  <c r="E285" i="23"/>
  <c r="D69" i="23"/>
  <c r="E69" i="23"/>
  <c r="G69" i="23"/>
  <c r="D70" i="23"/>
  <c r="G70" i="23"/>
  <c r="E70" i="23"/>
  <c r="E287" i="23"/>
  <c r="D71" i="23"/>
  <c r="Z72" i="23"/>
  <c r="G71" i="23"/>
  <c r="D72" i="23"/>
  <c r="G72" i="23"/>
  <c r="E72" i="23"/>
  <c r="E289" i="23"/>
  <c r="D73" i="23"/>
  <c r="E73" i="23"/>
  <c r="G73" i="23"/>
  <c r="D74" i="23"/>
  <c r="G74" i="23"/>
  <c r="E74" i="23"/>
  <c r="F74" i="23"/>
  <c r="D75" i="23"/>
  <c r="Z75" i="23"/>
  <c r="G75" i="23"/>
  <c r="D76" i="23"/>
  <c r="G76" i="23"/>
  <c r="E76" i="23"/>
  <c r="E293" i="23"/>
  <c r="D77" i="23"/>
  <c r="E77" i="23"/>
  <c r="G77" i="23"/>
  <c r="D78" i="23"/>
  <c r="G78" i="23"/>
  <c r="E78" i="23"/>
  <c r="E295" i="23"/>
  <c r="D79" i="23"/>
  <c r="Z80" i="23"/>
  <c r="G79" i="23"/>
  <c r="D80" i="23"/>
  <c r="G80" i="23"/>
  <c r="E80" i="23"/>
  <c r="E297" i="23"/>
  <c r="D81" i="23"/>
  <c r="E81" i="23"/>
  <c r="G81" i="23"/>
  <c r="D82" i="23"/>
  <c r="G82" i="23"/>
  <c r="E82" i="23"/>
  <c r="E299" i="23"/>
  <c r="D83" i="23"/>
  <c r="Z83" i="23"/>
  <c r="G83" i="23"/>
  <c r="D84" i="23"/>
  <c r="G84" i="23"/>
  <c r="E84" i="23"/>
  <c r="E301" i="23"/>
  <c r="D85" i="23"/>
  <c r="E85" i="23"/>
  <c r="G85" i="23"/>
  <c r="D86" i="23"/>
  <c r="G86" i="23"/>
  <c r="E86" i="23"/>
  <c r="E303" i="23"/>
  <c r="D87" i="23"/>
  <c r="Z88" i="23"/>
  <c r="G87" i="23"/>
  <c r="D88" i="23"/>
  <c r="G88" i="23"/>
  <c r="E88" i="23"/>
  <c r="E305" i="23"/>
  <c r="D89" i="23"/>
  <c r="E89" i="23"/>
  <c r="G89" i="23"/>
  <c r="D90" i="23"/>
  <c r="G90" i="23"/>
  <c r="E90" i="23"/>
  <c r="E307" i="23"/>
  <c r="D91" i="23"/>
  <c r="Z91" i="23"/>
  <c r="G91" i="23"/>
  <c r="D92" i="23"/>
  <c r="G92" i="23"/>
  <c r="E92" i="23"/>
  <c r="E309" i="23"/>
  <c r="D93" i="23"/>
  <c r="E93" i="23"/>
  <c r="G93" i="23"/>
  <c r="D94" i="23"/>
  <c r="G94" i="23"/>
  <c r="E94" i="23"/>
  <c r="E311" i="23"/>
  <c r="D95" i="23"/>
  <c r="W95" i="23"/>
  <c r="X95" i="23"/>
  <c r="G95" i="23"/>
  <c r="D96" i="23"/>
  <c r="Z96" i="23"/>
  <c r="E96" i="23"/>
  <c r="E313" i="23"/>
  <c r="D97" i="23"/>
  <c r="E97" i="23"/>
  <c r="G97" i="23"/>
  <c r="D98" i="23"/>
  <c r="G98" i="23"/>
  <c r="E98" i="23"/>
  <c r="E315" i="23"/>
  <c r="D99" i="23"/>
  <c r="Z99" i="23"/>
  <c r="G99" i="23"/>
  <c r="D100" i="23"/>
  <c r="G100" i="23"/>
  <c r="E100" i="23"/>
  <c r="E317" i="23"/>
  <c r="D101" i="23"/>
  <c r="E101" i="23"/>
  <c r="G101" i="23"/>
  <c r="D102" i="23"/>
  <c r="G102" i="23"/>
  <c r="E102" i="23"/>
  <c r="E319" i="23"/>
  <c r="D103" i="23"/>
  <c r="W103" i="23"/>
  <c r="X103" i="23"/>
  <c r="G103" i="23"/>
  <c r="D104" i="23"/>
  <c r="Z104" i="23"/>
  <c r="E104" i="23"/>
  <c r="E321" i="23"/>
  <c r="D105" i="23"/>
  <c r="E105" i="23"/>
  <c r="G105" i="23"/>
  <c r="D106" i="23"/>
  <c r="G106" i="23"/>
  <c r="E106" i="23"/>
  <c r="E323" i="23"/>
  <c r="D107" i="23"/>
  <c r="Z107" i="23"/>
  <c r="G107" i="23"/>
  <c r="D108" i="23"/>
  <c r="G108" i="23"/>
  <c r="E108" i="23"/>
  <c r="E325" i="23"/>
  <c r="D109" i="23"/>
  <c r="E109" i="23"/>
  <c r="G109" i="23"/>
  <c r="D110" i="23"/>
  <c r="G110" i="23"/>
  <c r="E110" i="23"/>
  <c r="E327" i="23"/>
  <c r="D111" i="23"/>
  <c r="W111" i="23"/>
  <c r="X111" i="23"/>
  <c r="G111" i="23"/>
  <c r="D112" i="23"/>
  <c r="Z112" i="23"/>
  <c r="E112" i="23"/>
  <c r="E329" i="23"/>
  <c r="D113" i="23"/>
  <c r="E113" i="23"/>
  <c r="G113" i="23"/>
  <c r="D114" i="23"/>
  <c r="G114" i="23"/>
  <c r="E114" i="23"/>
  <c r="E331" i="23"/>
  <c r="D115" i="23"/>
  <c r="Z115" i="23"/>
  <c r="G115" i="23"/>
  <c r="D116" i="23"/>
  <c r="G116" i="23"/>
  <c r="E116" i="23"/>
  <c r="E333" i="23"/>
  <c r="D117" i="23"/>
  <c r="E117" i="23"/>
  <c r="G117" i="23"/>
  <c r="D118" i="23"/>
  <c r="G118" i="23"/>
  <c r="E118" i="23"/>
  <c r="E335" i="23"/>
  <c r="D119" i="23"/>
  <c r="W119" i="23"/>
  <c r="X119" i="23"/>
  <c r="G119" i="23"/>
  <c r="D120" i="23"/>
  <c r="Z120" i="23"/>
  <c r="E120" i="23"/>
  <c r="E337" i="23"/>
  <c r="D121" i="23"/>
  <c r="E121" i="23"/>
  <c r="G121" i="23"/>
  <c r="D122" i="23"/>
  <c r="G122" i="23"/>
  <c r="E122" i="23"/>
  <c r="E339" i="23"/>
  <c r="D123" i="23"/>
  <c r="Z123" i="23"/>
  <c r="G123" i="23"/>
  <c r="D124" i="23"/>
  <c r="G124" i="23"/>
  <c r="E124" i="23"/>
  <c r="E341" i="23"/>
  <c r="D125" i="23"/>
  <c r="E125" i="23"/>
  <c r="G125" i="23"/>
  <c r="Z12" i="23"/>
  <c r="Z13" i="23"/>
  <c r="Z14" i="23"/>
  <c r="Z16" i="23"/>
  <c r="Z17" i="23"/>
  <c r="Z18" i="23"/>
  <c r="Z20" i="23"/>
  <c r="Z21" i="23"/>
  <c r="Z22" i="23"/>
  <c r="Z24" i="23"/>
  <c r="Z25" i="23"/>
  <c r="Z26" i="23"/>
  <c r="Z28" i="23"/>
  <c r="Z29" i="23"/>
  <c r="Z30" i="23"/>
  <c r="Z32" i="23"/>
  <c r="Z33" i="23"/>
  <c r="Z34" i="23"/>
  <c r="Z36" i="23"/>
  <c r="Z37" i="23"/>
  <c r="Z38" i="23"/>
  <c r="Z40" i="23"/>
  <c r="Z41" i="23"/>
  <c r="Z42" i="23"/>
  <c r="Z44" i="23"/>
  <c r="Z45" i="23"/>
  <c r="Z46" i="23"/>
  <c r="Z48" i="23"/>
  <c r="Z49" i="23"/>
  <c r="Z50" i="23"/>
  <c r="Z52" i="23"/>
  <c r="Z53" i="23"/>
  <c r="Z54" i="23"/>
  <c r="Z56" i="23"/>
  <c r="Z57" i="23"/>
  <c r="Z58" i="23"/>
  <c r="Z60" i="23"/>
  <c r="Z61" i="23"/>
  <c r="Z62" i="23"/>
  <c r="Z65" i="23"/>
  <c r="Z66" i="23"/>
  <c r="Z68" i="23"/>
  <c r="Z69" i="23"/>
  <c r="Z70" i="23"/>
  <c r="Z73" i="23"/>
  <c r="Z74" i="23"/>
  <c r="Z76" i="23"/>
  <c r="Z77" i="23"/>
  <c r="Z78" i="23"/>
  <c r="Z81" i="23"/>
  <c r="Z82" i="23"/>
  <c r="Z84" i="23"/>
  <c r="Z85" i="23"/>
  <c r="Z86" i="23"/>
  <c r="Z89" i="23"/>
  <c r="Z90" i="23"/>
  <c r="Z92" i="23"/>
  <c r="Z93" i="23"/>
  <c r="Z94" i="23"/>
  <c r="Z97" i="23"/>
  <c r="Z98" i="23"/>
  <c r="Z100" i="23"/>
  <c r="Z101" i="23"/>
  <c r="Z102" i="23"/>
  <c r="Z105" i="23"/>
  <c r="Z106" i="23"/>
  <c r="Z108" i="23"/>
  <c r="Z109" i="23"/>
  <c r="Z110" i="23"/>
  <c r="Z113" i="23"/>
  <c r="Z114" i="23"/>
  <c r="Z116" i="23"/>
  <c r="Z117" i="23"/>
  <c r="Z118" i="23"/>
  <c r="Z121" i="23"/>
  <c r="Z122" i="23"/>
  <c r="Z124" i="23"/>
  <c r="Z125" i="23"/>
  <c r="G8" i="23"/>
  <c r="K8" i="23"/>
  <c r="F9" i="23"/>
  <c r="F12" i="23"/>
  <c r="F16" i="23"/>
  <c r="F20" i="23"/>
  <c r="F24" i="23"/>
  <c r="F28" i="23"/>
  <c r="F32" i="23"/>
  <c r="F36" i="23"/>
  <c r="F40" i="23"/>
  <c r="F44" i="23"/>
  <c r="F48" i="23"/>
  <c r="F52" i="23"/>
  <c r="F56" i="23"/>
  <c r="F60" i="23"/>
  <c r="F64" i="23"/>
  <c r="F68" i="23"/>
  <c r="F72" i="23"/>
  <c r="F76" i="23"/>
  <c r="F80" i="23"/>
  <c r="F84" i="23"/>
  <c r="F88" i="23"/>
  <c r="F92" i="23"/>
  <c r="F96" i="23"/>
  <c r="F100" i="23"/>
  <c r="F104" i="23"/>
  <c r="F112" i="23"/>
  <c r="F120" i="23"/>
  <c r="W31" i="23"/>
  <c r="W32" i="23"/>
  <c r="W33" i="23"/>
  <c r="X33" i="23"/>
  <c r="W34" i="23"/>
  <c r="W35" i="23"/>
  <c r="W36" i="23"/>
  <c r="W37" i="23"/>
  <c r="X37" i="23"/>
  <c r="W38" i="23"/>
  <c r="W39" i="23"/>
  <c r="W40" i="23"/>
  <c r="W41" i="23"/>
  <c r="X41" i="23"/>
  <c r="W42" i="23"/>
  <c r="W43" i="23"/>
  <c r="W44" i="23"/>
  <c r="W45" i="23"/>
  <c r="X45" i="23"/>
  <c r="W46" i="23"/>
  <c r="W47" i="23"/>
  <c r="W48" i="23"/>
  <c r="W49" i="23"/>
  <c r="X49" i="23"/>
  <c r="W50" i="23"/>
  <c r="W51" i="23"/>
  <c r="W52" i="23"/>
  <c r="W53" i="23"/>
  <c r="X53" i="23"/>
  <c r="W54" i="23"/>
  <c r="W55" i="23"/>
  <c r="W56" i="23"/>
  <c r="W57" i="23"/>
  <c r="X57" i="23"/>
  <c r="W58" i="23"/>
  <c r="W59" i="23"/>
  <c r="W60" i="23"/>
  <c r="W61" i="23"/>
  <c r="X61" i="23"/>
  <c r="W62" i="23"/>
  <c r="W63" i="23"/>
  <c r="W64" i="23"/>
  <c r="W65" i="23"/>
  <c r="X65" i="23"/>
  <c r="W66" i="23"/>
  <c r="W67" i="23"/>
  <c r="W68" i="23"/>
  <c r="W69" i="23"/>
  <c r="X69" i="23"/>
  <c r="W70" i="23"/>
  <c r="W72" i="23"/>
  <c r="W73" i="23"/>
  <c r="X73" i="23"/>
  <c r="W74" i="23"/>
  <c r="W76" i="23"/>
  <c r="W77" i="23"/>
  <c r="X77" i="23"/>
  <c r="W78" i="23"/>
  <c r="W80" i="23"/>
  <c r="W81" i="23"/>
  <c r="X81" i="23"/>
  <c r="W82" i="23"/>
  <c r="W84" i="23"/>
  <c r="W85" i="23"/>
  <c r="X85" i="23"/>
  <c r="W86" i="23"/>
  <c r="W88" i="23"/>
  <c r="W89" i="23"/>
  <c r="X89" i="23"/>
  <c r="W90" i="23"/>
  <c r="W92" i="23"/>
  <c r="W93" i="23"/>
  <c r="X93" i="23"/>
  <c r="W94" i="23"/>
  <c r="W96" i="23"/>
  <c r="W97" i="23"/>
  <c r="X97" i="23"/>
  <c r="W98" i="23"/>
  <c r="W100" i="23"/>
  <c r="W101" i="23"/>
  <c r="X101" i="23"/>
  <c r="W102" i="23"/>
  <c r="W104" i="23"/>
  <c r="W105" i="23"/>
  <c r="X105" i="23"/>
  <c r="W106" i="23"/>
  <c r="W108" i="23"/>
  <c r="W109" i="23"/>
  <c r="X109" i="23"/>
  <c r="W110" i="23"/>
  <c r="W112" i="23"/>
  <c r="W113" i="23"/>
  <c r="X113" i="23"/>
  <c r="W114" i="23"/>
  <c r="W116" i="23"/>
  <c r="W117" i="23"/>
  <c r="X117" i="23"/>
  <c r="W118" i="23"/>
  <c r="W120" i="23"/>
  <c r="W121" i="23"/>
  <c r="X121" i="23"/>
  <c r="W122" i="23"/>
  <c r="W124" i="23"/>
  <c r="W125" i="23"/>
  <c r="X125" i="23"/>
  <c r="D260" i="23"/>
  <c r="L260" i="23"/>
  <c r="D261" i="23"/>
  <c r="L261" i="23"/>
  <c r="D262" i="23"/>
  <c r="L262" i="23"/>
  <c r="D263" i="23"/>
  <c r="L263" i="23"/>
  <c r="D264" i="23"/>
  <c r="L264" i="23"/>
  <c r="D265" i="23"/>
  <c r="L265" i="23"/>
  <c r="D266" i="23"/>
  <c r="L266" i="23"/>
  <c r="D267" i="23"/>
  <c r="L267" i="23"/>
  <c r="D268" i="23"/>
  <c r="L268" i="23"/>
  <c r="D269" i="23"/>
  <c r="L269" i="23"/>
  <c r="D270" i="23"/>
  <c r="L270" i="23"/>
  <c r="D271" i="23"/>
  <c r="L271" i="23"/>
  <c r="D272" i="23"/>
  <c r="L272" i="23"/>
  <c r="D273" i="23"/>
  <c r="L273" i="23"/>
  <c r="D274" i="23"/>
  <c r="L274" i="23"/>
  <c r="D275" i="23"/>
  <c r="L275" i="23"/>
  <c r="D276" i="23"/>
  <c r="L276" i="23"/>
  <c r="D277" i="23"/>
  <c r="L277" i="23"/>
  <c r="D278" i="23"/>
  <c r="L278" i="23"/>
  <c r="D279" i="23"/>
  <c r="L279" i="23"/>
  <c r="D280" i="23"/>
  <c r="L280" i="23"/>
  <c r="D281" i="23"/>
  <c r="L281" i="23"/>
  <c r="D282" i="23"/>
  <c r="L282" i="23"/>
  <c r="D283" i="23"/>
  <c r="L283" i="23"/>
  <c r="D284" i="23"/>
  <c r="L284" i="23"/>
  <c r="D285" i="23"/>
  <c r="L285" i="23"/>
  <c r="D286" i="23"/>
  <c r="L286" i="23"/>
  <c r="D287" i="23"/>
  <c r="L287" i="23"/>
  <c r="D288" i="23"/>
  <c r="L288" i="23"/>
  <c r="D289" i="23"/>
  <c r="L289" i="23"/>
  <c r="D290" i="23"/>
  <c r="L290" i="23"/>
  <c r="D291" i="23"/>
  <c r="L291" i="23"/>
  <c r="D292" i="23"/>
  <c r="L292" i="23"/>
  <c r="D293" i="23"/>
  <c r="L293" i="23"/>
  <c r="D294" i="23"/>
  <c r="L294" i="23"/>
  <c r="D295" i="23"/>
  <c r="L295" i="23"/>
  <c r="D296" i="23"/>
  <c r="L296" i="23"/>
  <c r="D297" i="23"/>
  <c r="L297" i="23"/>
  <c r="D298" i="23"/>
  <c r="L298" i="23"/>
  <c r="D299" i="23"/>
  <c r="L299" i="23"/>
  <c r="D300" i="23"/>
  <c r="L300" i="23"/>
  <c r="D301" i="23"/>
  <c r="L301" i="23"/>
  <c r="D302" i="23"/>
  <c r="L302" i="23"/>
  <c r="D303" i="23"/>
  <c r="L303" i="23"/>
  <c r="D304" i="23"/>
  <c r="L304" i="23"/>
  <c r="D305" i="23"/>
  <c r="L305" i="23"/>
  <c r="D306" i="23"/>
  <c r="L306" i="23"/>
  <c r="D307" i="23"/>
  <c r="L307" i="23"/>
  <c r="D308" i="23"/>
  <c r="L308" i="23"/>
  <c r="D309" i="23"/>
  <c r="L309" i="23"/>
  <c r="D310" i="23"/>
  <c r="L310" i="23"/>
  <c r="D311" i="23"/>
  <c r="L311" i="23"/>
  <c r="D312" i="23"/>
  <c r="L312" i="23"/>
  <c r="D313" i="23"/>
  <c r="L313" i="23"/>
  <c r="D314" i="23"/>
  <c r="L314" i="23"/>
  <c r="D315" i="23"/>
  <c r="L315" i="23"/>
  <c r="D316" i="23"/>
  <c r="L316" i="23"/>
  <c r="D317" i="23"/>
  <c r="L317" i="23"/>
  <c r="D318" i="23"/>
  <c r="L318" i="23"/>
  <c r="D319" i="23"/>
  <c r="L319" i="23"/>
  <c r="D320" i="23"/>
  <c r="L320" i="23"/>
  <c r="D321" i="23"/>
  <c r="L321" i="23"/>
  <c r="D322" i="23"/>
  <c r="L322" i="23"/>
  <c r="D323" i="23"/>
  <c r="L323" i="23"/>
  <c r="D324" i="23"/>
  <c r="L324" i="23"/>
  <c r="D325" i="23"/>
  <c r="L325" i="23"/>
  <c r="D326" i="23"/>
  <c r="L326" i="23"/>
  <c r="D327" i="23"/>
  <c r="L327" i="23"/>
  <c r="D328" i="23"/>
  <c r="L328" i="23"/>
  <c r="D329" i="23"/>
  <c r="L329" i="23"/>
  <c r="D330" i="23"/>
  <c r="L330" i="23"/>
  <c r="D331" i="23"/>
  <c r="L331" i="23"/>
  <c r="D332" i="23"/>
  <c r="L332" i="23"/>
  <c r="D333" i="23"/>
  <c r="L333" i="23"/>
  <c r="D334" i="23"/>
  <c r="L334" i="23"/>
  <c r="D335" i="23"/>
  <c r="L335" i="23"/>
  <c r="D336" i="23"/>
  <c r="L336" i="23"/>
  <c r="D337" i="23"/>
  <c r="L337" i="23"/>
  <c r="D338" i="23"/>
  <c r="L338" i="23"/>
  <c r="D339" i="23"/>
  <c r="L339" i="23"/>
  <c r="D340" i="23"/>
  <c r="L340" i="23"/>
  <c r="D341" i="23"/>
  <c r="L341" i="23"/>
  <c r="A260" i="23"/>
  <c r="A261" i="23"/>
  <c r="A262" i="23"/>
  <c r="A263" i="23"/>
  <c r="A264" i="23"/>
  <c r="A265" i="23"/>
  <c r="A266" i="23"/>
  <c r="A267" i="23"/>
  <c r="A268" i="23"/>
  <c r="A269" i="23"/>
  <c r="A270" i="23"/>
  <c r="A271" i="23"/>
  <c r="A272" i="23"/>
  <c r="A273" i="23"/>
  <c r="A274" i="23"/>
  <c r="A275" i="23"/>
  <c r="A276" i="23"/>
  <c r="A277" i="23"/>
  <c r="A278" i="23"/>
  <c r="A279" i="23"/>
  <c r="A280" i="23"/>
  <c r="A281" i="23"/>
  <c r="A282" i="23"/>
  <c r="A283" i="23"/>
  <c r="A284" i="23"/>
  <c r="A285" i="23"/>
  <c r="A286" i="23"/>
  <c r="A287" i="23"/>
  <c r="A288" i="23"/>
  <c r="A289" i="23"/>
  <c r="A290" i="23"/>
  <c r="A291" i="23"/>
  <c r="A292" i="23"/>
  <c r="A293" i="23"/>
  <c r="A294" i="23"/>
  <c r="A295" i="23"/>
  <c r="A296" i="23"/>
  <c r="A297" i="23"/>
  <c r="A298" i="23"/>
  <c r="A299" i="23"/>
  <c r="A300" i="23"/>
  <c r="A301" i="23"/>
  <c r="A302" i="23"/>
  <c r="A303" i="23"/>
  <c r="A304" i="23"/>
  <c r="A305" i="23"/>
  <c r="A306" i="23"/>
  <c r="A307" i="23"/>
  <c r="A308" i="23"/>
  <c r="A309" i="23"/>
  <c r="A310" i="23"/>
  <c r="A311" i="23"/>
  <c r="A312" i="23"/>
  <c r="A313" i="23"/>
  <c r="A314" i="23"/>
  <c r="A315" i="23"/>
  <c r="A316" i="23"/>
  <c r="A317" i="23"/>
  <c r="A318" i="23"/>
  <c r="A319" i="23"/>
  <c r="A320" i="23"/>
  <c r="A321" i="23"/>
  <c r="A322" i="23"/>
  <c r="A323" i="23"/>
  <c r="A324" i="23"/>
  <c r="A325" i="23"/>
  <c r="A326" i="23"/>
  <c r="A327" i="23"/>
  <c r="A328" i="23"/>
  <c r="A329" i="23"/>
  <c r="A330" i="23"/>
  <c r="A331" i="23"/>
  <c r="A332" i="23"/>
  <c r="A333" i="23"/>
  <c r="A334" i="23"/>
  <c r="A335" i="23"/>
  <c r="A336" i="23"/>
  <c r="A337" i="23"/>
  <c r="A338" i="23"/>
  <c r="A339" i="23"/>
  <c r="A340" i="23"/>
  <c r="A341" i="23"/>
  <c r="A342" i="23"/>
  <c r="B260" i="23"/>
  <c r="C260" i="23"/>
  <c r="F260" i="23"/>
  <c r="H260" i="23"/>
  <c r="J260" i="23"/>
  <c r="B261" i="23"/>
  <c r="C261" i="23"/>
  <c r="F261" i="23"/>
  <c r="H261" i="23"/>
  <c r="J261" i="23"/>
  <c r="B262" i="23"/>
  <c r="C262" i="23"/>
  <c r="F262" i="23"/>
  <c r="H262" i="23"/>
  <c r="J262" i="23"/>
  <c r="B263" i="23"/>
  <c r="C263" i="23"/>
  <c r="F263" i="23"/>
  <c r="H263" i="23"/>
  <c r="J263" i="23"/>
  <c r="B264" i="23"/>
  <c r="C264" i="23"/>
  <c r="F264" i="23"/>
  <c r="G264" i="23"/>
  <c r="H264" i="23"/>
  <c r="J264" i="23"/>
  <c r="B265" i="23"/>
  <c r="C265" i="23"/>
  <c r="F265" i="23"/>
  <c r="H265" i="23"/>
  <c r="J265" i="23"/>
  <c r="B266" i="23"/>
  <c r="C266" i="23"/>
  <c r="F266" i="23"/>
  <c r="H266" i="23"/>
  <c r="J266" i="23"/>
  <c r="B267" i="23"/>
  <c r="C267" i="23"/>
  <c r="E267" i="23"/>
  <c r="F267" i="23"/>
  <c r="H267" i="23"/>
  <c r="J267" i="23"/>
  <c r="B268" i="23"/>
  <c r="C268" i="23"/>
  <c r="F268" i="23"/>
  <c r="G268" i="23"/>
  <c r="H268" i="23"/>
  <c r="J268" i="23"/>
  <c r="B269" i="23"/>
  <c r="C269" i="23"/>
  <c r="F269" i="23"/>
  <c r="H269" i="23"/>
  <c r="J269" i="23"/>
  <c r="B270" i="23"/>
  <c r="C270" i="23"/>
  <c r="F270" i="23"/>
  <c r="H270" i="23"/>
  <c r="J270" i="23"/>
  <c r="B271" i="23"/>
  <c r="C271" i="23"/>
  <c r="F271" i="23"/>
  <c r="H271" i="23"/>
  <c r="J271" i="23"/>
  <c r="B272" i="23"/>
  <c r="C272" i="23"/>
  <c r="F272" i="23"/>
  <c r="G272" i="23"/>
  <c r="H272" i="23"/>
  <c r="J272" i="23"/>
  <c r="B273" i="23"/>
  <c r="C273" i="23"/>
  <c r="F273" i="23"/>
  <c r="H273" i="23"/>
  <c r="J273" i="23"/>
  <c r="B274" i="23"/>
  <c r="C274" i="23"/>
  <c r="F274" i="23"/>
  <c r="H274" i="23"/>
  <c r="J274" i="23"/>
  <c r="B275" i="23"/>
  <c r="C275" i="23"/>
  <c r="E275" i="23"/>
  <c r="F275" i="23"/>
  <c r="H275" i="23"/>
  <c r="J275" i="23"/>
  <c r="B276" i="23"/>
  <c r="C276" i="23"/>
  <c r="F276" i="23"/>
  <c r="G276" i="23"/>
  <c r="H276" i="23"/>
  <c r="J276" i="23"/>
  <c r="B277" i="23"/>
  <c r="C277" i="23"/>
  <c r="F277" i="23"/>
  <c r="H277" i="23"/>
  <c r="J277" i="23"/>
  <c r="B278" i="23"/>
  <c r="C278" i="23"/>
  <c r="F278" i="23"/>
  <c r="H278" i="23"/>
  <c r="J278" i="23"/>
  <c r="B279" i="23"/>
  <c r="C279" i="23"/>
  <c r="F279" i="23"/>
  <c r="H279" i="23"/>
  <c r="J279" i="23"/>
  <c r="B280" i="23"/>
  <c r="C280" i="23"/>
  <c r="F280" i="23"/>
  <c r="G280" i="23"/>
  <c r="H280" i="23"/>
  <c r="J280" i="23"/>
  <c r="B281" i="23"/>
  <c r="C281" i="23"/>
  <c r="F281" i="23"/>
  <c r="H281" i="23"/>
  <c r="J281" i="23"/>
  <c r="B282" i="23"/>
  <c r="C282" i="23"/>
  <c r="F282" i="23"/>
  <c r="H282" i="23"/>
  <c r="J282" i="23"/>
  <c r="B283" i="23"/>
  <c r="C283" i="23"/>
  <c r="E283" i="23"/>
  <c r="F283" i="23"/>
  <c r="H283" i="23"/>
  <c r="J283" i="23"/>
  <c r="B284" i="23"/>
  <c r="C284" i="23"/>
  <c r="F284" i="23"/>
  <c r="G284" i="23"/>
  <c r="H284" i="23"/>
  <c r="J284" i="23"/>
  <c r="B285" i="23"/>
  <c r="C285" i="23"/>
  <c r="F285" i="23"/>
  <c r="H285" i="23"/>
  <c r="J285" i="23"/>
  <c r="B286" i="23"/>
  <c r="C286" i="23"/>
  <c r="F286" i="23"/>
  <c r="H286" i="23"/>
  <c r="J286" i="23"/>
  <c r="B287" i="23"/>
  <c r="C287" i="23"/>
  <c r="F287" i="23"/>
  <c r="H287" i="23"/>
  <c r="J287" i="23"/>
  <c r="B288" i="23"/>
  <c r="C288" i="23"/>
  <c r="F288" i="23"/>
  <c r="G288" i="23"/>
  <c r="H288" i="23"/>
  <c r="J288" i="23"/>
  <c r="B289" i="23"/>
  <c r="C289" i="23"/>
  <c r="F289" i="23"/>
  <c r="H289" i="23"/>
  <c r="J289" i="23"/>
  <c r="B290" i="23"/>
  <c r="C290" i="23"/>
  <c r="F290" i="23"/>
  <c r="H290" i="23"/>
  <c r="J290" i="23"/>
  <c r="B291" i="23"/>
  <c r="C291" i="23"/>
  <c r="E291" i="23"/>
  <c r="F291" i="23"/>
  <c r="H291" i="23"/>
  <c r="J291" i="23"/>
  <c r="B292" i="23"/>
  <c r="C292" i="23"/>
  <c r="F292" i="23"/>
  <c r="G292" i="23"/>
  <c r="H292" i="23"/>
  <c r="J292" i="23"/>
  <c r="B293" i="23"/>
  <c r="C293" i="23"/>
  <c r="F293" i="23"/>
  <c r="H293" i="23"/>
  <c r="J293" i="23"/>
  <c r="B294" i="23"/>
  <c r="C294" i="23"/>
  <c r="F294" i="23"/>
  <c r="H294" i="23"/>
  <c r="J294" i="23"/>
  <c r="B295" i="23"/>
  <c r="C295" i="23"/>
  <c r="F295" i="23"/>
  <c r="H295" i="23"/>
  <c r="J295" i="23"/>
  <c r="B296" i="23"/>
  <c r="C296" i="23"/>
  <c r="F296" i="23"/>
  <c r="G296" i="23"/>
  <c r="H296" i="23"/>
  <c r="J296" i="23"/>
  <c r="B297" i="23"/>
  <c r="C297" i="23"/>
  <c r="F297" i="23"/>
  <c r="H297" i="23"/>
  <c r="J297" i="23"/>
  <c r="B298" i="23"/>
  <c r="C298" i="23"/>
  <c r="F298" i="23"/>
  <c r="H298" i="23"/>
  <c r="J298" i="23"/>
  <c r="B299" i="23"/>
  <c r="C299" i="23"/>
  <c r="F299" i="23"/>
  <c r="H299" i="23"/>
  <c r="J299" i="23"/>
  <c r="B300" i="23"/>
  <c r="C300" i="23"/>
  <c r="F300" i="23"/>
  <c r="G300" i="23"/>
  <c r="H300" i="23"/>
  <c r="J300" i="23"/>
  <c r="B301" i="23"/>
  <c r="C301" i="23"/>
  <c r="F301" i="23"/>
  <c r="H301" i="23"/>
  <c r="J301" i="23"/>
  <c r="B302" i="23"/>
  <c r="C302" i="23"/>
  <c r="F302" i="23"/>
  <c r="H302" i="23"/>
  <c r="J302" i="23"/>
  <c r="B303" i="23"/>
  <c r="C303" i="23"/>
  <c r="F303" i="23"/>
  <c r="H303" i="23"/>
  <c r="J303" i="23"/>
  <c r="B304" i="23"/>
  <c r="C304" i="23"/>
  <c r="F304" i="23"/>
  <c r="G304" i="23"/>
  <c r="H304" i="23"/>
  <c r="J304" i="23"/>
  <c r="B305" i="23"/>
  <c r="C305" i="23"/>
  <c r="F305" i="23"/>
  <c r="H305" i="23"/>
  <c r="J305" i="23"/>
  <c r="B306" i="23"/>
  <c r="C306" i="23"/>
  <c r="F306" i="23"/>
  <c r="H306" i="23"/>
  <c r="J306" i="23"/>
  <c r="B307" i="23"/>
  <c r="C307" i="23"/>
  <c r="F307" i="23"/>
  <c r="H307" i="23"/>
  <c r="J307" i="23"/>
  <c r="B308" i="23"/>
  <c r="C308" i="23"/>
  <c r="F308" i="23"/>
  <c r="G308" i="23"/>
  <c r="H308" i="23"/>
  <c r="J308" i="23"/>
  <c r="B309" i="23"/>
  <c r="C309" i="23"/>
  <c r="F309" i="23"/>
  <c r="H309" i="23"/>
  <c r="J309" i="23"/>
  <c r="B310" i="23"/>
  <c r="C310" i="23"/>
  <c r="F310" i="23"/>
  <c r="H310" i="23"/>
  <c r="J310" i="23"/>
  <c r="B311" i="23"/>
  <c r="C311" i="23"/>
  <c r="F311" i="23"/>
  <c r="H311" i="23"/>
  <c r="J311" i="23"/>
  <c r="B312" i="23"/>
  <c r="C312" i="23"/>
  <c r="F312" i="23"/>
  <c r="G312" i="23"/>
  <c r="H312" i="23"/>
  <c r="J312" i="23"/>
  <c r="B313" i="23"/>
  <c r="C313" i="23"/>
  <c r="F313" i="23"/>
  <c r="H313" i="23"/>
  <c r="J313" i="23"/>
  <c r="B314" i="23"/>
  <c r="C314" i="23"/>
  <c r="F314" i="23"/>
  <c r="H314" i="23"/>
  <c r="J314" i="23"/>
  <c r="B315" i="23"/>
  <c r="C315" i="23"/>
  <c r="F315" i="23"/>
  <c r="H315" i="23"/>
  <c r="J315" i="23"/>
  <c r="B316" i="23"/>
  <c r="C316" i="23"/>
  <c r="F316" i="23"/>
  <c r="G316" i="23"/>
  <c r="H316" i="23"/>
  <c r="J316" i="23"/>
  <c r="B317" i="23"/>
  <c r="C317" i="23"/>
  <c r="F317" i="23"/>
  <c r="H317" i="23"/>
  <c r="J317" i="23"/>
  <c r="B318" i="23"/>
  <c r="C318" i="23"/>
  <c r="F318" i="23"/>
  <c r="H318" i="23"/>
  <c r="J318" i="23"/>
  <c r="B319" i="23"/>
  <c r="C319" i="23"/>
  <c r="F319" i="23"/>
  <c r="H319" i="23"/>
  <c r="J319" i="23"/>
  <c r="B320" i="23"/>
  <c r="C320" i="23"/>
  <c r="F320" i="23"/>
  <c r="G320" i="23"/>
  <c r="H320" i="23"/>
  <c r="J320" i="23"/>
  <c r="B321" i="23"/>
  <c r="C321" i="23"/>
  <c r="F321" i="23"/>
  <c r="H321" i="23"/>
  <c r="J321" i="23"/>
  <c r="B322" i="23"/>
  <c r="C322" i="23"/>
  <c r="F322" i="23"/>
  <c r="H322" i="23"/>
  <c r="J322" i="23"/>
  <c r="B323" i="23"/>
  <c r="C323" i="23"/>
  <c r="F323" i="23"/>
  <c r="H323" i="23"/>
  <c r="J323" i="23"/>
  <c r="B324" i="23"/>
  <c r="C324" i="23"/>
  <c r="F324" i="23"/>
  <c r="G324" i="23"/>
  <c r="H324" i="23"/>
  <c r="J324" i="23"/>
  <c r="B325" i="23"/>
  <c r="C325" i="23"/>
  <c r="F325" i="23"/>
  <c r="H325" i="23"/>
  <c r="J325" i="23"/>
  <c r="B326" i="23"/>
  <c r="C326" i="23"/>
  <c r="F326" i="23"/>
  <c r="H326" i="23"/>
  <c r="J326" i="23"/>
  <c r="B327" i="23"/>
  <c r="C327" i="23"/>
  <c r="F327" i="23"/>
  <c r="H327" i="23"/>
  <c r="J327" i="23"/>
  <c r="B328" i="23"/>
  <c r="C328" i="23"/>
  <c r="F328" i="23"/>
  <c r="G328" i="23"/>
  <c r="H328" i="23"/>
  <c r="J328" i="23"/>
  <c r="B329" i="23"/>
  <c r="C329" i="23"/>
  <c r="F329" i="23"/>
  <c r="H329" i="23"/>
  <c r="J329" i="23"/>
  <c r="B330" i="23"/>
  <c r="C330" i="23"/>
  <c r="F330" i="23"/>
  <c r="H330" i="23"/>
  <c r="J330" i="23"/>
  <c r="B331" i="23"/>
  <c r="C331" i="23"/>
  <c r="F331" i="23"/>
  <c r="H331" i="23"/>
  <c r="J331" i="23"/>
  <c r="B332" i="23"/>
  <c r="C332" i="23"/>
  <c r="F332" i="23"/>
  <c r="G332" i="23"/>
  <c r="H332" i="23"/>
  <c r="J332" i="23"/>
  <c r="B333" i="23"/>
  <c r="C333" i="23"/>
  <c r="F333" i="23"/>
  <c r="H333" i="23"/>
  <c r="J333" i="23"/>
  <c r="B334" i="23"/>
  <c r="C334" i="23"/>
  <c r="F334" i="23"/>
  <c r="H334" i="23"/>
  <c r="J334" i="23"/>
  <c r="B335" i="23"/>
  <c r="C335" i="23"/>
  <c r="F335" i="23"/>
  <c r="H335" i="23"/>
  <c r="J335" i="23"/>
  <c r="B336" i="23"/>
  <c r="C336" i="23"/>
  <c r="F336" i="23"/>
  <c r="G336" i="23"/>
  <c r="H336" i="23"/>
  <c r="J336" i="23"/>
  <c r="B337" i="23"/>
  <c r="C337" i="23"/>
  <c r="F337" i="23"/>
  <c r="H337" i="23"/>
  <c r="J337" i="23"/>
  <c r="B338" i="23"/>
  <c r="C338" i="23"/>
  <c r="F338" i="23"/>
  <c r="H338" i="23"/>
  <c r="J338" i="23"/>
  <c r="B339" i="23"/>
  <c r="C339" i="23"/>
  <c r="F339" i="23"/>
  <c r="H339" i="23"/>
  <c r="J339" i="23"/>
  <c r="B340" i="23"/>
  <c r="C340" i="23"/>
  <c r="F340" i="23"/>
  <c r="G340" i="23"/>
  <c r="H340" i="23"/>
  <c r="J340" i="23"/>
  <c r="B341" i="23"/>
  <c r="C341" i="23"/>
  <c r="F341" i="23"/>
  <c r="H341" i="23"/>
  <c r="J341" i="23"/>
  <c r="B342" i="23"/>
  <c r="C342" i="23"/>
  <c r="F342" i="23"/>
  <c r="H342" i="23"/>
  <c r="J342" i="23"/>
  <c r="T43" i="23"/>
  <c r="R43" i="23"/>
  <c r="X43" i="23"/>
  <c r="T44" i="23"/>
  <c r="R44" i="23"/>
  <c r="X44" i="23"/>
  <c r="T45" i="23"/>
  <c r="R45" i="23"/>
  <c r="T46" i="23"/>
  <c r="R46" i="23"/>
  <c r="X46" i="23"/>
  <c r="T47" i="23"/>
  <c r="R47" i="23"/>
  <c r="X47" i="23"/>
  <c r="T48" i="23"/>
  <c r="R48" i="23"/>
  <c r="X48" i="23"/>
  <c r="T49" i="23"/>
  <c r="R49" i="23"/>
  <c r="T50" i="23"/>
  <c r="R50" i="23"/>
  <c r="X50" i="23"/>
  <c r="T51" i="23"/>
  <c r="R51" i="23"/>
  <c r="X51" i="23"/>
  <c r="T52" i="23"/>
  <c r="R52" i="23"/>
  <c r="X52" i="23"/>
  <c r="T53" i="23"/>
  <c r="R53" i="23"/>
  <c r="T54" i="23"/>
  <c r="R54" i="23"/>
  <c r="X54" i="23"/>
  <c r="T55" i="23"/>
  <c r="R55" i="23"/>
  <c r="X55" i="23"/>
  <c r="T56" i="23"/>
  <c r="R56" i="23"/>
  <c r="X56" i="23"/>
  <c r="T57" i="23"/>
  <c r="R57" i="23"/>
  <c r="T58" i="23"/>
  <c r="R58" i="23"/>
  <c r="X58" i="23"/>
  <c r="T59" i="23"/>
  <c r="R59" i="23"/>
  <c r="X59" i="23"/>
  <c r="T60" i="23"/>
  <c r="R60" i="23"/>
  <c r="X60" i="23"/>
  <c r="T61" i="23"/>
  <c r="R61" i="23"/>
  <c r="T62" i="23"/>
  <c r="R62" i="23"/>
  <c r="X62" i="23"/>
  <c r="T63" i="23"/>
  <c r="R63" i="23"/>
  <c r="X63" i="23"/>
  <c r="T64" i="23"/>
  <c r="R64" i="23"/>
  <c r="X64" i="23"/>
  <c r="T65" i="23"/>
  <c r="R65" i="23"/>
  <c r="T66" i="23"/>
  <c r="R66" i="23"/>
  <c r="X66" i="23"/>
  <c r="T67" i="23"/>
  <c r="R67" i="23"/>
  <c r="X67" i="23"/>
  <c r="T68" i="23"/>
  <c r="R68" i="23"/>
  <c r="X68" i="23"/>
  <c r="T69" i="23"/>
  <c r="R69" i="23"/>
  <c r="T70" i="23"/>
  <c r="R70" i="23"/>
  <c r="X70" i="23"/>
  <c r="T71" i="23"/>
  <c r="R71" i="23"/>
  <c r="T72" i="23"/>
  <c r="R72" i="23"/>
  <c r="X72" i="23"/>
  <c r="T73" i="23"/>
  <c r="R73" i="23"/>
  <c r="T74" i="23"/>
  <c r="R74" i="23"/>
  <c r="X74" i="23"/>
  <c r="T75" i="23"/>
  <c r="R75" i="23"/>
  <c r="T76" i="23"/>
  <c r="R76" i="23"/>
  <c r="X76" i="23"/>
  <c r="T77" i="23"/>
  <c r="R77" i="23"/>
  <c r="T78" i="23"/>
  <c r="R78" i="23"/>
  <c r="X78" i="23"/>
  <c r="T79" i="23"/>
  <c r="R79" i="23"/>
  <c r="T80" i="23"/>
  <c r="R80" i="23"/>
  <c r="X80" i="23"/>
  <c r="T81" i="23"/>
  <c r="R81" i="23"/>
  <c r="T82" i="23"/>
  <c r="R82" i="23"/>
  <c r="X82" i="23"/>
  <c r="T83" i="23"/>
  <c r="R83" i="23"/>
  <c r="T84" i="23"/>
  <c r="R84" i="23"/>
  <c r="X84" i="23"/>
  <c r="T85" i="23"/>
  <c r="R85" i="23"/>
  <c r="T86" i="23"/>
  <c r="R86" i="23"/>
  <c r="X86" i="23"/>
  <c r="T87" i="23"/>
  <c r="R87" i="23"/>
  <c r="T88" i="23"/>
  <c r="R88" i="23"/>
  <c r="X88" i="23"/>
  <c r="T89" i="23"/>
  <c r="R89" i="23"/>
  <c r="T90" i="23"/>
  <c r="R90" i="23"/>
  <c r="X90" i="23"/>
  <c r="T91" i="23"/>
  <c r="R91" i="23"/>
  <c r="T92" i="23"/>
  <c r="R92" i="23"/>
  <c r="X92" i="23"/>
  <c r="T93" i="23"/>
  <c r="R93" i="23"/>
  <c r="T94" i="23"/>
  <c r="R94" i="23"/>
  <c r="X94" i="23"/>
  <c r="T95" i="23"/>
  <c r="R95" i="23"/>
  <c r="T96" i="23"/>
  <c r="R96" i="23"/>
  <c r="X96" i="23"/>
  <c r="T97" i="23"/>
  <c r="R97" i="23"/>
  <c r="T98" i="23"/>
  <c r="R98" i="23"/>
  <c r="X98" i="23"/>
  <c r="T99" i="23"/>
  <c r="R99" i="23"/>
  <c r="T100" i="23"/>
  <c r="R100" i="23"/>
  <c r="X100" i="23"/>
  <c r="T101" i="23"/>
  <c r="R101" i="23"/>
  <c r="T102" i="23"/>
  <c r="R102" i="23"/>
  <c r="X102" i="23"/>
  <c r="T103" i="23"/>
  <c r="R103" i="23"/>
  <c r="T104" i="23"/>
  <c r="R104" i="23"/>
  <c r="X104" i="23"/>
  <c r="T105" i="23"/>
  <c r="R105" i="23"/>
  <c r="T106" i="23"/>
  <c r="R106" i="23"/>
  <c r="X106" i="23"/>
  <c r="T107" i="23"/>
  <c r="R107" i="23"/>
  <c r="T108" i="23"/>
  <c r="R108" i="23"/>
  <c r="X108" i="23"/>
  <c r="T109" i="23"/>
  <c r="R109" i="23"/>
  <c r="T110" i="23"/>
  <c r="R110" i="23"/>
  <c r="X110" i="23"/>
  <c r="T111" i="23"/>
  <c r="R111" i="23"/>
  <c r="T112" i="23"/>
  <c r="R112" i="23"/>
  <c r="X112" i="23"/>
  <c r="T113" i="23"/>
  <c r="R113" i="23"/>
  <c r="T114" i="23"/>
  <c r="R114" i="23"/>
  <c r="X114" i="23"/>
  <c r="T115" i="23"/>
  <c r="R115" i="23"/>
  <c r="T116" i="23"/>
  <c r="R116" i="23"/>
  <c r="X116" i="23"/>
  <c r="T117" i="23"/>
  <c r="R117" i="23"/>
  <c r="T118" i="23"/>
  <c r="R118" i="23"/>
  <c r="X118" i="23"/>
  <c r="T119" i="23"/>
  <c r="R119" i="23"/>
  <c r="T120" i="23"/>
  <c r="R120" i="23"/>
  <c r="X120" i="23"/>
  <c r="T121" i="23"/>
  <c r="R121" i="23"/>
  <c r="T122" i="23"/>
  <c r="R122" i="23"/>
  <c r="X122" i="23"/>
  <c r="T123" i="23"/>
  <c r="R123" i="23"/>
  <c r="T124" i="23"/>
  <c r="R124" i="23"/>
  <c r="X124" i="23"/>
  <c r="T125" i="23"/>
  <c r="R125" i="23"/>
  <c r="T8" i="23"/>
  <c r="R8" i="23"/>
  <c r="W8" i="23"/>
  <c r="X8" i="23"/>
  <c r="T9" i="23"/>
  <c r="R9" i="23"/>
  <c r="W9" i="23"/>
  <c r="X9" i="23"/>
  <c r="T10" i="23"/>
  <c r="R10" i="23"/>
  <c r="W10" i="23"/>
  <c r="X10" i="23"/>
  <c r="T11" i="23"/>
  <c r="R11" i="23"/>
  <c r="W11" i="23"/>
  <c r="X11" i="23"/>
  <c r="T12" i="23"/>
  <c r="R12" i="23"/>
  <c r="W12" i="23"/>
  <c r="X12" i="23"/>
  <c r="T13" i="23"/>
  <c r="R13" i="23"/>
  <c r="W13" i="23"/>
  <c r="X13" i="23"/>
  <c r="T14" i="23"/>
  <c r="R14" i="23"/>
  <c r="W14" i="23"/>
  <c r="X14" i="23"/>
  <c r="T15" i="23"/>
  <c r="R15" i="23"/>
  <c r="W15" i="23"/>
  <c r="X15" i="23"/>
  <c r="T16" i="23"/>
  <c r="R16" i="23"/>
  <c r="W16" i="23"/>
  <c r="X16" i="23"/>
  <c r="T17" i="23"/>
  <c r="R17" i="23"/>
  <c r="W17" i="23"/>
  <c r="X17" i="23"/>
  <c r="T18" i="23"/>
  <c r="R18" i="23"/>
  <c r="W18" i="23"/>
  <c r="X18" i="23"/>
  <c r="T19" i="23"/>
  <c r="R19" i="23"/>
  <c r="W19" i="23"/>
  <c r="X19" i="23"/>
  <c r="T20" i="23"/>
  <c r="R20" i="23"/>
  <c r="W20" i="23"/>
  <c r="X20" i="23"/>
  <c r="T21" i="23"/>
  <c r="R21" i="23"/>
  <c r="W21" i="23"/>
  <c r="X21" i="23"/>
  <c r="T22" i="23"/>
  <c r="R22" i="23"/>
  <c r="W22" i="23"/>
  <c r="X22" i="23"/>
  <c r="T23" i="23"/>
  <c r="R23" i="23"/>
  <c r="W23" i="23"/>
  <c r="X23" i="23"/>
  <c r="T24" i="23"/>
  <c r="R24" i="23"/>
  <c r="W24" i="23"/>
  <c r="X24" i="23"/>
  <c r="T25" i="23"/>
  <c r="R25" i="23"/>
  <c r="W25" i="23"/>
  <c r="X25" i="23"/>
  <c r="T26" i="23"/>
  <c r="R26" i="23"/>
  <c r="W26" i="23"/>
  <c r="X26" i="23"/>
  <c r="T27" i="23"/>
  <c r="R27" i="23"/>
  <c r="W27" i="23"/>
  <c r="X27" i="23"/>
  <c r="T28" i="23"/>
  <c r="R28" i="23"/>
  <c r="W28" i="23"/>
  <c r="X28" i="23"/>
  <c r="T29" i="23"/>
  <c r="R29" i="23"/>
  <c r="W29" i="23"/>
  <c r="X29" i="23"/>
  <c r="T30" i="23"/>
  <c r="R30" i="23"/>
  <c r="W30" i="23"/>
  <c r="X30" i="23"/>
  <c r="T31" i="23"/>
  <c r="R31" i="23"/>
  <c r="X31" i="23"/>
  <c r="T32" i="23"/>
  <c r="R32" i="23"/>
  <c r="X32" i="23"/>
  <c r="T33" i="23"/>
  <c r="R33" i="23"/>
  <c r="T34" i="23"/>
  <c r="R34" i="23"/>
  <c r="X34" i="23"/>
  <c r="T35" i="23"/>
  <c r="R35" i="23"/>
  <c r="X35" i="23"/>
  <c r="T36" i="23"/>
  <c r="R36" i="23"/>
  <c r="X36" i="23"/>
  <c r="T37" i="23"/>
  <c r="R37" i="23"/>
  <c r="T38" i="23"/>
  <c r="R38" i="23"/>
  <c r="X38" i="23"/>
  <c r="T39" i="23"/>
  <c r="R39" i="23"/>
  <c r="X39" i="23"/>
  <c r="T40" i="23"/>
  <c r="R40" i="23"/>
  <c r="X40" i="23"/>
  <c r="T41" i="23"/>
  <c r="R41" i="23"/>
  <c r="T42" i="23"/>
  <c r="R42" i="23"/>
  <c r="X42" i="23"/>
  <c r="A224" i="23"/>
  <c r="B224" i="23"/>
  <c r="C224" i="23"/>
  <c r="D224" i="23"/>
  <c r="E224" i="23"/>
  <c r="F224" i="23"/>
  <c r="G224" i="23"/>
  <c r="H224" i="23"/>
  <c r="I224" i="23"/>
  <c r="J224" i="23"/>
  <c r="A225" i="23"/>
  <c r="B225" i="23"/>
  <c r="C225" i="23"/>
  <c r="D225" i="23"/>
  <c r="L225" i="23"/>
  <c r="F225" i="23"/>
  <c r="G225" i="23"/>
  <c r="H225" i="23"/>
  <c r="J225" i="23"/>
  <c r="A226" i="23"/>
  <c r="B226" i="23"/>
  <c r="C226" i="23"/>
  <c r="D226" i="23"/>
  <c r="E226" i="23"/>
  <c r="F226" i="23"/>
  <c r="H226" i="23"/>
  <c r="J226" i="23"/>
  <c r="L226" i="23"/>
  <c r="A227" i="23"/>
  <c r="B227" i="23"/>
  <c r="C227" i="23"/>
  <c r="D227" i="23"/>
  <c r="F227" i="23"/>
  <c r="H227" i="23"/>
  <c r="J227" i="23"/>
  <c r="L227" i="23"/>
  <c r="A228" i="23"/>
  <c r="B228" i="23"/>
  <c r="C228" i="23"/>
  <c r="D228" i="23"/>
  <c r="L228" i="23"/>
  <c r="F228" i="23"/>
  <c r="G228" i="23"/>
  <c r="H228" i="23"/>
  <c r="J228" i="23"/>
  <c r="A229" i="23"/>
  <c r="B229" i="23"/>
  <c r="C229" i="23"/>
  <c r="D229" i="23"/>
  <c r="L229" i="23"/>
  <c r="E229" i="23"/>
  <c r="F229" i="23"/>
  <c r="H229" i="23"/>
  <c r="J229" i="23"/>
  <c r="A230" i="23"/>
  <c r="B230" i="23"/>
  <c r="C230" i="23"/>
  <c r="D230" i="23"/>
  <c r="F230" i="23"/>
  <c r="G230" i="23"/>
  <c r="H230" i="23"/>
  <c r="J230" i="23"/>
  <c r="L230" i="23"/>
  <c r="A231" i="23"/>
  <c r="B231" i="23"/>
  <c r="C231" i="23"/>
  <c r="D231" i="23"/>
  <c r="E231" i="23"/>
  <c r="F231" i="23"/>
  <c r="H231" i="23"/>
  <c r="J231" i="23"/>
  <c r="L231" i="23"/>
  <c r="A232" i="23"/>
  <c r="B232" i="23"/>
  <c r="C232" i="23"/>
  <c r="D232" i="23"/>
  <c r="L232" i="23"/>
  <c r="F232" i="23"/>
  <c r="G232" i="23"/>
  <c r="H232" i="23"/>
  <c r="J232" i="23"/>
  <c r="A233" i="23"/>
  <c r="B233" i="23"/>
  <c r="C233" i="23"/>
  <c r="D233" i="23"/>
  <c r="L233" i="23"/>
  <c r="E233" i="23"/>
  <c r="F233" i="23"/>
  <c r="H233" i="23"/>
  <c r="J233" i="23"/>
  <c r="A234" i="23"/>
  <c r="B234" i="23"/>
  <c r="C234" i="23"/>
  <c r="D234" i="23"/>
  <c r="F234" i="23"/>
  <c r="G234" i="23"/>
  <c r="H234" i="23"/>
  <c r="J234" i="23"/>
  <c r="L234" i="23"/>
  <c r="A235" i="23"/>
  <c r="B235" i="23"/>
  <c r="C235" i="23"/>
  <c r="D235" i="23"/>
  <c r="E235" i="23"/>
  <c r="F235" i="23"/>
  <c r="H235" i="23"/>
  <c r="J235" i="23"/>
  <c r="L235" i="23"/>
  <c r="A236" i="23"/>
  <c r="B236" i="23"/>
  <c r="C236" i="23"/>
  <c r="D236" i="23"/>
  <c r="L236" i="23"/>
  <c r="F236" i="23"/>
  <c r="G236" i="23"/>
  <c r="H236" i="23"/>
  <c r="J236" i="23"/>
  <c r="A237" i="23"/>
  <c r="B237" i="23"/>
  <c r="C237" i="23"/>
  <c r="D237" i="23"/>
  <c r="L237" i="23"/>
  <c r="E237" i="23"/>
  <c r="F237" i="23"/>
  <c r="H237" i="23"/>
  <c r="J237" i="23"/>
  <c r="A238" i="23"/>
  <c r="B238" i="23"/>
  <c r="C238" i="23"/>
  <c r="D238" i="23"/>
  <c r="F238" i="23"/>
  <c r="G238" i="23"/>
  <c r="H238" i="23"/>
  <c r="J238" i="23"/>
  <c r="L238" i="23"/>
  <c r="A239" i="23"/>
  <c r="B239" i="23"/>
  <c r="C239" i="23"/>
  <c r="D239" i="23"/>
  <c r="E239" i="23"/>
  <c r="F239" i="23"/>
  <c r="H239" i="23"/>
  <c r="J239" i="23"/>
  <c r="L239" i="23"/>
  <c r="A240" i="23"/>
  <c r="B240" i="23"/>
  <c r="C240" i="23"/>
  <c r="D240" i="23"/>
  <c r="L240" i="23"/>
  <c r="F240" i="23"/>
  <c r="G240" i="23"/>
  <c r="H240" i="23"/>
  <c r="J240" i="23"/>
  <c r="A241" i="23"/>
  <c r="B241" i="23"/>
  <c r="C241" i="23"/>
  <c r="D241" i="23"/>
  <c r="L241" i="23"/>
  <c r="E241" i="23"/>
  <c r="F241" i="23"/>
  <c r="H241" i="23"/>
  <c r="J241" i="23"/>
  <c r="A242" i="23"/>
  <c r="B242" i="23"/>
  <c r="C242" i="23"/>
  <c r="D242" i="23"/>
  <c r="F242" i="23"/>
  <c r="G242" i="23"/>
  <c r="H242" i="23"/>
  <c r="J242" i="23"/>
  <c r="L242" i="23"/>
  <c r="A243" i="23"/>
  <c r="B243" i="23"/>
  <c r="C243" i="23"/>
  <c r="D243" i="23"/>
  <c r="E243" i="23"/>
  <c r="F243" i="23"/>
  <c r="H243" i="23"/>
  <c r="J243" i="23"/>
  <c r="L243" i="23"/>
  <c r="A244" i="23"/>
  <c r="B244" i="23"/>
  <c r="C244" i="23"/>
  <c r="D244" i="23"/>
  <c r="L244" i="23"/>
  <c r="F244" i="23"/>
  <c r="G244" i="23"/>
  <c r="H244" i="23"/>
  <c r="J244" i="23"/>
  <c r="A245" i="23"/>
  <c r="B245" i="23"/>
  <c r="C245" i="23"/>
  <c r="D245" i="23"/>
  <c r="L245" i="23"/>
  <c r="E245" i="23"/>
  <c r="F245" i="23"/>
  <c r="H245" i="23"/>
  <c r="J245" i="23"/>
  <c r="A246" i="23"/>
  <c r="B246" i="23"/>
  <c r="C246" i="23"/>
  <c r="D246" i="23"/>
  <c r="F246" i="23"/>
  <c r="G246" i="23"/>
  <c r="H246" i="23"/>
  <c r="J246" i="23"/>
  <c r="L246" i="23"/>
  <c r="A247" i="23"/>
  <c r="B247" i="23"/>
  <c r="C247" i="23"/>
  <c r="D247" i="23"/>
  <c r="E247" i="23"/>
  <c r="F247" i="23"/>
  <c r="H247" i="23"/>
  <c r="J247" i="23"/>
  <c r="L247" i="23"/>
  <c r="A248" i="23"/>
  <c r="B248" i="23"/>
  <c r="C248" i="23"/>
  <c r="D248" i="23"/>
  <c r="L248" i="23"/>
  <c r="F248" i="23"/>
  <c r="G248" i="23"/>
  <c r="H248" i="23"/>
  <c r="J248" i="23"/>
  <c r="A249" i="23"/>
  <c r="B249" i="23"/>
  <c r="C249" i="23"/>
  <c r="D249" i="23"/>
  <c r="L249" i="23"/>
  <c r="E249" i="23"/>
  <c r="F249" i="23"/>
  <c r="H249" i="23"/>
  <c r="J249" i="23"/>
  <c r="A250" i="23"/>
  <c r="B250" i="23"/>
  <c r="C250" i="23"/>
  <c r="D250" i="23"/>
  <c r="F250" i="23"/>
  <c r="G250" i="23"/>
  <c r="H250" i="23"/>
  <c r="J250" i="23"/>
  <c r="L250" i="23"/>
  <c r="A251" i="23"/>
  <c r="B251" i="23"/>
  <c r="C251" i="23"/>
  <c r="D251" i="23"/>
  <c r="E251" i="23"/>
  <c r="F251" i="23"/>
  <c r="H251" i="23"/>
  <c r="J251" i="23"/>
  <c r="L251" i="23"/>
  <c r="A252" i="23"/>
  <c r="B252" i="23"/>
  <c r="C252" i="23"/>
  <c r="D252" i="23"/>
  <c r="L252" i="23"/>
  <c r="F252" i="23"/>
  <c r="G252" i="23"/>
  <c r="H252" i="23"/>
  <c r="J252" i="23"/>
  <c r="P252" i="23"/>
  <c r="S252" i="23"/>
  <c r="A253" i="23"/>
  <c r="B253" i="23"/>
  <c r="C253" i="23"/>
  <c r="D253" i="23"/>
  <c r="E253" i="23"/>
  <c r="F253" i="23"/>
  <c r="H253" i="23"/>
  <c r="J253" i="23"/>
  <c r="L253" i="23"/>
  <c r="P253" i="23"/>
  <c r="S253" i="23"/>
  <c r="A254" i="23"/>
  <c r="B254" i="23"/>
  <c r="C254" i="23"/>
  <c r="D254" i="23"/>
  <c r="F254" i="23"/>
  <c r="G254" i="23"/>
  <c r="H254" i="23"/>
  <c r="J254" i="23"/>
  <c r="L254" i="23"/>
  <c r="P254" i="23"/>
  <c r="S254" i="23"/>
  <c r="A255" i="23"/>
  <c r="B255" i="23"/>
  <c r="C255" i="23"/>
  <c r="D255" i="23"/>
  <c r="L255" i="23"/>
  <c r="E255" i="23"/>
  <c r="F255" i="23"/>
  <c r="H255" i="23"/>
  <c r="J255" i="23"/>
  <c r="P255" i="23"/>
  <c r="S255" i="23"/>
  <c r="A256" i="23"/>
  <c r="B256" i="23"/>
  <c r="C256" i="23"/>
  <c r="D256" i="23"/>
  <c r="L256" i="23"/>
  <c r="F256" i="23"/>
  <c r="G256" i="23"/>
  <c r="H256" i="23"/>
  <c r="J256" i="23"/>
  <c r="A257" i="23"/>
  <c r="B257" i="23"/>
  <c r="C257" i="23"/>
  <c r="D257" i="23"/>
  <c r="L257" i="23"/>
  <c r="E257" i="23"/>
  <c r="F257" i="23"/>
  <c r="H257" i="23"/>
  <c r="J257" i="23"/>
  <c r="A258" i="23"/>
  <c r="B258" i="23"/>
  <c r="C258" i="23"/>
  <c r="D258" i="23"/>
  <c r="F258" i="23"/>
  <c r="G258" i="23"/>
  <c r="H258" i="23"/>
  <c r="J258" i="23"/>
  <c r="L258" i="23"/>
  <c r="A259" i="23"/>
  <c r="B259" i="23"/>
  <c r="C259" i="23"/>
  <c r="D259" i="23"/>
  <c r="E259" i="23"/>
  <c r="F259" i="23"/>
  <c r="H259" i="23"/>
  <c r="J259" i="23"/>
  <c r="L259" i="23"/>
  <c r="G339" i="23"/>
  <c r="K122" i="23"/>
  <c r="I122" i="23"/>
  <c r="K118" i="23"/>
  <c r="G335" i="23"/>
  <c r="I118" i="23"/>
  <c r="G331" i="23"/>
  <c r="K114" i="23"/>
  <c r="I114" i="23"/>
  <c r="K110" i="23"/>
  <c r="G327" i="23"/>
  <c r="I110" i="23"/>
  <c r="G323" i="23"/>
  <c r="K106" i="23"/>
  <c r="I106" i="23"/>
  <c r="K102" i="23"/>
  <c r="G319" i="23"/>
  <c r="I102" i="23"/>
  <c r="G315" i="23"/>
  <c r="K98" i="23"/>
  <c r="I98" i="23"/>
  <c r="K94" i="23"/>
  <c r="G311" i="23"/>
  <c r="I94" i="23"/>
  <c r="G307" i="23"/>
  <c r="K90" i="23"/>
  <c r="I90" i="23"/>
  <c r="K86" i="23"/>
  <c r="G303" i="23"/>
  <c r="I86" i="23"/>
  <c r="G299" i="23"/>
  <c r="K82" i="23"/>
  <c r="I82" i="23"/>
  <c r="K78" i="23"/>
  <c r="G295" i="23"/>
  <c r="I78" i="23"/>
  <c r="G291" i="23"/>
  <c r="K74" i="23"/>
  <c r="H74" i="23"/>
  <c r="I74" i="23"/>
  <c r="K70" i="23"/>
  <c r="G287" i="23"/>
  <c r="I70" i="23"/>
  <c r="G283" i="23"/>
  <c r="K66" i="23"/>
  <c r="H66" i="23"/>
  <c r="I66" i="23"/>
  <c r="K62" i="23"/>
  <c r="G279" i="23"/>
  <c r="I62" i="23"/>
  <c r="G275" i="23"/>
  <c r="K58" i="23"/>
  <c r="H58" i="23"/>
  <c r="I58" i="23"/>
  <c r="K54" i="23"/>
  <c r="G271" i="23"/>
  <c r="I54" i="23"/>
  <c r="G267" i="23"/>
  <c r="K50" i="23"/>
  <c r="H50" i="23"/>
  <c r="I50" i="23"/>
  <c r="K46" i="23"/>
  <c r="G263" i="23"/>
  <c r="I46" i="23"/>
  <c r="H42" i="23"/>
  <c r="K42" i="23"/>
  <c r="G259" i="23"/>
  <c r="I42" i="23"/>
  <c r="H38" i="23"/>
  <c r="K38" i="23"/>
  <c r="I38" i="23"/>
  <c r="G255" i="23"/>
  <c r="G251" i="23"/>
  <c r="H34" i="23"/>
  <c r="K34" i="23"/>
  <c r="I34" i="23"/>
  <c r="G247" i="23"/>
  <c r="H30" i="23"/>
  <c r="K30" i="23"/>
  <c r="I30" i="23"/>
  <c r="K26" i="23"/>
  <c r="G243" i="23"/>
  <c r="I26" i="23"/>
  <c r="H26" i="23"/>
  <c r="H22" i="23"/>
  <c r="G239" i="23"/>
  <c r="K22" i="23"/>
  <c r="I22" i="23"/>
  <c r="G235" i="23"/>
  <c r="K18" i="23"/>
  <c r="I18" i="23"/>
  <c r="H18" i="23"/>
  <c r="H14" i="23"/>
  <c r="K14" i="23"/>
  <c r="G231" i="23"/>
  <c r="I14" i="23"/>
  <c r="H9" i="23"/>
  <c r="G226" i="23"/>
  <c r="K9" i="23"/>
  <c r="I9" i="23"/>
  <c r="F117" i="22"/>
  <c r="H117" i="22"/>
  <c r="E334" i="22"/>
  <c r="I117" i="22"/>
  <c r="F101" i="22"/>
  <c r="H101" i="22"/>
  <c r="E318" i="22"/>
  <c r="I101" i="22"/>
  <c r="E304" i="22"/>
  <c r="F87" i="22"/>
  <c r="H87" i="22"/>
  <c r="H125" i="23"/>
  <c r="H121" i="23"/>
  <c r="H113" i="23"/>
  <c r="H93" i="23"/>
  <c r="H81" i="23"/>
  <c r="H49" i="23"/>
  <c r="K10" i="23"/>
  <c r="G227" i="23"/>
  <c r="I8" i="23"/>
  <c r="F8" i="23"/>
  <c r="H8" i="23"/>
  <c r="E225" i="23"/>
  <c r="E333" i="22"/>
  <c r="F116" i="22"/>
  <c r="K110" i="22"/>
  <c r="G327" i="22"/>
  <c r="E317" i="22"/>
  <c r="F100" i="22"/>
  <c r="K94" i="22"/>
  <c r="G311" i="22"/>
  <c r="F125" i="23"/>
  <c r="E342" i="23"/>
  <c r="E338" i="23"/>
  <c r="F121" i="23"/>
  <c r="F117" i="23"/>
  <c r="H117" i="23"/>
  <c r="E334" i="23"/>
  <c r="F113" i="23"/>
  <c r="E330" i="23"/>
  <c r="F109" i="23"/>
  <c r="H109" i="23"/>
  <c r="E326" i="23"/>
  <c r="F105" i="23"/>
  <c r="H105" i="23"/>
  <c r="E322" i="23"/>
  <c r="F101" i="23"/>
  <c r="H101" i="23"/>
  <c r="E318" i="23"/>
  <c r="F97" i="23"/>
  <c r="H97" i="23"/>
  <c r="E314" i="23"/>
  <c r="F93" i="23"/>
  <c r="E310" i="23"/>
  <c r="F89" i="23"/>
  <c r="H89" i="23"/>
  <c r="E306" i="23"/>
  <c r="F85" i="23"/>
  <c r="H85" i="23"/>
  <c r="E302" i="23"/>
  <c r="F81" i="23"/>
  <c r="E298" i="23"/>
  <c r="F77" i="23"/>
  <c r="H77" i="23"/>
  <c r="E294" i="23"/>
  <c r="F73" i="23"/>
  <c r="H73" i="23"/>
  <c r="E290" i="23"/>
  <c r="F69" i="23"/>
  <c r="H69" i="23"/>
  <c r="E286" i="23"/>
  <c r="E282" i="23"/>
  <c r="F65" i="23"/>
  <c r="H65" i="23"/>
  <c r="F61" i="23"/>
  <c r="H61" i="23"/>
  <c r="E278" i="23"/>
  <c r="F57" i="23"/>
  <c r="H57" i="23"/>
  <c r="E274" i="23"/>
  <c r="F53" i="23"/>
  <c r="H53" i="23"/>
  <c r="E270" i="23"/>
  <c r="F49" i="23"/>
  <c r="E266" i="23"/>
  <c r="F45" i="23"/>
  <c r="H45" i="23"/>
  <c r="E262" i="23"/>
  <c r="E258" i="23"/>
  <c r="F41" i="23"/>
  <c r="H41" i="23"/>
  <c r="F37" i="23"/>
  <c r="H37" i="23"/>
  <c r="E254" i="23"/>
  <c r="E250" i="23"/>
  <c r="F33" i="23"/>
  <c r="H33" i="23"/>
  <c r="F29" i="23"/>
  <c r="H29" i="23"/>
  <c r="E246" i="23"/>
  <c r="E242" i="23"/>
  <c r="F25" i="23"/>
  <c r="H25" i="23"/>
  <c r="F21" i="23"/>
  <c r="H21" i="23"/>
  <c r="E238" i="23"/>
  <c r="E234" i="23"/>
  <c r="F17" i="23"/>
  <c r="H17" i="23"/>
  <c r="F13" i="23"/>
  <c r="H13" i="23"/>
  <c r="E230" i="23"/>
  <c r="I121" i="22"/>
  <c r="F121" i="22"/>
  <c r="H121" i="22"/>
  <c r="E338" i="22"/>
  <c r="I105" i="22"/>
  <c r="F105" i="22"/>
  <c r="H105" i="22"/>
  <c r="E322" i="22"/>
  <c r="J8" i="22"/>
  <c r="I225" i="22"/>
  <c r="G331" i="22"/>
  <c r="K114" i="22"/>
  <c r="G315" i="22"/>
  <c r="K98" i="22"/>
  <c r="K124" i="23"/>
  <c r="I124" i="23"/>
  <c r="G341" i="23"/>
  <c r="K116" i="23"/>
  <c r="I116" i="23"/>
  <c r="G333" i="23"/>
  <c r="K108" i="23"/>
  <c r="I108" i="23"/>
  <c r="G325" i="23"/>
  <c r="K100" i="23"/>
  <c r="I100" i="23"/>
  <c r="G317" i="23"/>
  <c r="H100" i="23"/>
  <c r="K92" i="23"/>
  <c r="I92" i="23"/>
  <c r="G309" i="23"/>
  <c r="H92" i="23"/>
  <c r="K88" i="23"/>
  <c r="I88" i="23"/>
  <c r="H88" i="23"/>
  <c r="G305" i="23"/>
  <c r="K84" i="23"/>
  <c r="I84" i="23"/>
  <c r="G301" i="23"/>
  <c r="H84" i="23"/>
  <c r="K80" i="23"/>
  <c r="I80" i="23"/>
  <c r="H80" i="23"/>
  <c r="G297" i="23"/>
  <c r="K76" i="23"/>
  <c r="I76" i="23"/>
  <c r="G293" i="23"/>
  <c r="H76" i="23"/>
  <c r="K72" i="23"/>
  <c r="I72" i="23"/>
  <c r="H72" i="23"/>
  <c r="G289" i="23"/>
  <c r="K68" i="23"/>
  <c r="I68" i="23"/>
  <c r="G285" i="23"/>
  <c r="H68" i="23"/>
  <c r="K64" i="23"/>
  <c r="I64" i="23"/>
  <c r="H64" i="23"/>
  <c r="G281" i="23"/>
  <c r="K60" i="23"/>
  <c r="I60" i="23"/>
  <c r="G277" i="23"/>
  <c r="H60" i="23"/>
  <c r="K56" i="23"/>
  <c r="I56" i="23"/>
  <c r="H56" i="23"/>
  <c r="G273" i="23"/>
  <c r="K52" i="23"/>
  <c r="I52" i="23"/>
  <c r="G269" i="23"/>
  <c r="H52" i="23"/>
  <c r="K48" i="23"/>
  <c r="I48" i="23"/>
  <c r="H48" i="23"/>
  <c r="G265" i="23"/>
  <c r="K44" i="23"/>
  <c r="I44" i="23"/>
  <c r="G261" i="23"/>
  <c r="H44" i="23"/>
  <c r="K40" i="23"/>
  <c r="I40" i="23"/>
  <c r="H40" i="23"/>
  <c r="G257" i="23"/>
  <c r="K36" i="23"/>
  <c r="I36" i="23"/>
  <c r="G253" i="23"/>
  <c r="H36" i="23"/>
  <c r="K32" i="23"/>
  <c r="I32" i="23"/>
  <c r="H32" i="23"/>
  <c r="G249" i="23"/>
  <c r="K28" i="23"/>
  <c r="H28" i="23"/>
  <c r="I28" i="23"/>
  <c r="G245" i="23"/>
  <c r="K24" i="23"/>
  <c r="I24" i="23"/>
  <c r="H24" i="23"/>
  <c r="G241" i="23"/>
  <c r="K20" i="23"/>
  <c r="H20" i="23"/>
  <c r="I20" i="23"/>
  <c r="G237" i="23"/>
  <c r="K16" i="23"/>
  <c r="I16" i="23"/>
  <c r="H16" i="23"/>
  <c r="G233" i="23"/>
  <c r="K12" i="23"/>
  <c r="H12" i="23"/>
  <c r="I12" i="23"/>
  <c r="G229" i="23"/>
  <c r="F125" i="22"/>
  <c r="H125" i="22"/>
  <c r="E342" i="22"/>
  <c r="I125" i="22"/>
  <c r="F109" i="22"/>
  <c r="H109" i="22"/>
  <c r="E326" i="22"/>
  <c r="I109" i="22"/>
  <c r="I79" i="23"/>
  <c r="I67" i="23"/>
  <c r="I55" i="23"/>
  <c r="I47" i="23"/>
  <c r="I39" i="23"/>
  <c r="I35" i="23"/>
  <c r="I31" i="23"/>
  <c r="I23" i="23"/>
  <c r="I15" i="23"/>
  <c r="K118" i="22"/>
  <c r="G335" i="22"/>
  <c r="E325" i="22"/>
  <c r="F108" i="22"/>
  <c r="K102" i="22"/>
  <c r="G319" i="22"/>
  <c r="E272" i="23"/>
  <c r="F55" i="23"/>
  <c r="H55" i="23"/>
  <c r="E264" i="23"/>
  <c r="F47" i="23"/>
  <c r="H47" i="23"/>
  <c r="E256" i="23"/>
  <c r="F39" i="23"/>
  <c r="H39" i="23"/>
  <c r="E248" i="23"/>
  <c r="F31" i="23"/>
  <c r="H31" i="23"/>
  <c r="E240" i="23"/>
  <c r="F23" i="23"/>
  <c r="H23" i="23"/>
  <c r="E232" i="23"/>
  <c r="F15" i="23"/>
  <c r="H15" i="23"/>
  <c r="I113" i="22"/>
  <c r="F113" i="22"/>
  <c r="H113" i="22"/>
  <c r="E330" i="22"/>
  <c r="I97" i="22"/>
  <c r="F97" i="22"/>
  <c r="H97" i="22"/>
  <c r="E314" i="22"/>
  <c r="G339" i="22"/>
  <c r="K122" i="22"/>
  <c r="G323" i="22"/>
  <c r="K106" i="22"/>
  <c r="G338" i="23"/>
  <c r="G330" i="23"/>
  <c r="G322" i="23"/>
  <c r="G314" i="23"/>
  <c r="G306" i="23"/>
  <c r="G298" i="23"/>
  <c r="G290" i="23"/>
  <c r="G282" i="23"/>
  <c r="G274" i="23"/>
  <c r="G266" i="23"/>
  <c r="G260" i="23"/>
  <c r="W123" i="23"/>
  <c r="X123" i="23"/>
  <c r="W115" i="23"/>
  <c r="X115" i="23"/>
  <c r="W107" i="23"/>
  <c r="X107" i="23"/>
  <c r="W99" i="23"/>
  <c r="X99" i="23"/>
  <c r="W91" i="23"/>
  <c r="X91" i="23"/>
  <c r="W83" i="23"/>
  <c r="X83" i="23"/>
  <c r="W75" i="23"/>
  <c r="X75" i="23"/>
  <c r="F122" i="23"/>
  <c r="H122" i="23"/>
  <c r="F114" i="23"/>
  <c r="H114" i="23"/>
  <c r="F106" i="23"/>
  <c r="H106" i="23"/>
  <c r="F98" i="23"/>
  <c r="H98" i="23"/>
  <c r="F90" i="23"/>
  <c r="H90" i="23"/>
  <c r="F82" i="23"/>
  <c r="H82" i="23"/>
  <c r="Z9" i="23"/>
  <c r="Z119" i="23"/>
  <c r="Z111" i="23"/>
  <c r="Z103" i="23"/>
  <c r="Z95" i="23"/>
  <c r="Z87" i="23"/>
  <c r="Z79" i="23"/>
  <c r="Z71" i="23"/>
  <c r="Z63" i="23"/>
  <c r="Z55" i="23"/>
  <c r="Z47" i="23"/>
  <c r="Z39" i="23"/>
  <c r="Z31" i="23"/>
  <c r="Z23" i="23"/>
  <c r="Z15" i="23"/>
  <c r="E123" i="23"/>
  <c r="G120" i="23"/>
  <c r="E119" i="23"/>
  <c r="E115" i="23"/>
  <c r="G112" i="23"/>
  <c r="E111" i="23"/>
  <c r="E107" i="23"/>
  <c r="G104" i="23"/>
  <c r="E103" i="23"/>
  <c r="I103" i="23"/>
  <c r="E99" i="23"/>
  <c r="I99" i="23"/>
  <c r="G96" i="23"/>
  <c r="E95" i="23"/>
  <c r="E91" i="23"/>
  <c r="E87" i="23"/>
  <c r="E83" i="23"/>
  <c r="E79" i="23"/>
  <c r="E75" i="23"/>
  <c r="I75" i="23"/>
  <c r="E71" i="23"/>
  <c r="I71" i="23"/>
  <c r="E67" i="23"/>
  <c r="E63" i="23"/>
  <c r="E59" i="23"/>
  <c r="E51" i="23"/>
  <c r="E43" i="23"/>
  <c r="E35" i="23"/>
  <c r="E27" i="23"/>
  <c r="E19" i="23"/>
  <c r="I19" i="23"/>
  <c r="E11" i="23"/>
  <c r="I11" i="23"/>
  <c r="W123" i="22"/>
  <c r="X123" i="22"/>
  <c r="W115" i="22"/>
  <c r="X115" i="22"/>
  <c r="W107" i="22"/>
  <c r="X107" i="22"/>
  <c r="W99" i="22"/>
  <c r="X99" i="22"/>
  <c r="K8" i="22"/>
  <c r="L8" i="22"/>
  <c r="M8" i="22"/>
  <c r="Z119" i="22"/>
  <c r="Z111" i="22"/>
  <c r="Z103" i="22"/>
  <c r="Z95" i="22"/>
  <c r="Z87" i="22"/>
  <c r="G124" i="22"/>
  <c r="E123" i="22"/>
  <c r="G120" i="22"/>
  <c r="E119" i="22"/>
  <c r="G116" i="22"/>
  <c r="E115" i="22"/>
  <c r="G112" i="22"/>
  <c r="E111" i="22"/>
  <c r="G108" i="22"/>
  <c r="E107" i="22"/>
  <c r="G104" i="22"/>
  <c r="E103" i="22"/>
  <c r="G100" i="22"/>
  <c r="E99" i="22"/>
  <c r="G96" i="22"/>
  <c r="E95" i="22"/>
  <c r="I90" i="22"/>
  <c r="I82" i="22"/>
  <c r="K47" i="22"/>
  <c r="I47" i="22"/>
  <c r="K44" i="22"/>
  <c r="I44" i="22"/>
  <c r="I41" i="22"/>
  <c r="K41" i="22"/>
  <c r="K15" i="22"/>
  <c r="I15" i="22"/>
  <c r="K12" i="22"/>
  <c r="I12" i="22"/>
  <c r="K339" i="20"/>
  <c r="N122" i="20"/>
  <c r="O122" i="20"/>
  <c r="I105" i="20"/>
  <c r="G322" i="20"/>
  <c r="H105" i="20"/>
  <c r="K105" i="20"/>
  <c r="L105" i="20"/>
  <c r="M105" i="20"/>
  <c r="K319" i="20"/>
  <c r="N102" i="20"/>
  <c r="O102" i="20"/>
  <c r="K316" i="20"/>
  <c r="N99" i="20"/>
  <c r="O99" i="20"/>
  <c r="N96" i="20"/>
  <c r="O96" i="20"/>
  <c r="K313" i="20"/>
  <c r="I73" i="20"/>
  <c r="G290" i="20"/>
  <c r="H73" i="20"/>
  <c r="K73" i="20"/>
  <c r="L73" i="20"/>
  <c r="M73" i="20"/>
  <c r="K287" i="20"/>
  <c r="N70" i="20"/>
  <c r="O70" i="20"/>
  <c r="K284" i="20"/>
  <c r="N67" i="20"/>
  <c r="O67" i="20"/>
  <c r="N64" i="20"/>
  <c r="O64" i="20"/>
  <c r="K281" i="20"/>
  <c r="I41" i="20"/>
  <c r="H41" i="20"/>
  <c r="K41" i="20"/>
  <c r="L41" i="20"/>
  <c r="M41" i="20"/>
  <c r="G258" i="20"/>
  <c r="N38" i="20"/>
  <c r="O38" i="20"/>
  <c r="K255" i="20"/>
  <c r="N35" i="20"/>
  <c r="O35" i="20"/>
  <c r="K252" i="20"/>
  <c r="N32" i="20"/>
  <c r="O32" i="20"/>
  <c r="K249" i="20"/>
  <c r="I10" i="20"/>
  <c r="G227" i="20"/>
  <c r="H10" i="20"/>
  <c r="K10" i="20"/>
  <c r="L10" i="20"/>
  <c r="M10" i="20"/>
  <c r="K123" i="23"/>
  <c r="K119" i="23"/>
  <c r="K115" i="23"/>
  <c r="K111" i="23"/>
  <c r="K107" i="23"/>
  <c r="K103" i="23"/>
  <c r="K99" i="23"/>
  <c r="K95" i="23"/>
  <c r="K91" i="23"/>
  <c r="K87" i="23"/>
  <c r="K83" i="23"/>
  <c r="K79" i="23"/>
  <c r="K75" i="23"/>
  <c r="K71" i="23"/>
  <c r="K67" i="23"/>
  <c r="K63" i="23"/>
  <c r="K59" i="23"/>
  <c r="K55" i="23"/>
  <c r="K51" i="23"/>
  <c r="K47" i="23"/>
  <c r="K43" i="23"/>
  <c r="K39" i="23"/>
  <c r="K35" i="23"/>
  <c r="K31" i="23"/>
  <c r="K27" i="23"/>
  <c r="K23" i="23"/>
  <c r="K19" i="23"/>
  <c r="K15" i="23"/>
  <c r="K11" i="23"/>
  <c r="Y5" i="23"/>
  <c r="X6" i="23"/>
  <c r="K91" i="22"/>
  <c r="I91" i="22"/>
  <c r="K83" i="22"/>
  <c r="I83" i="22"/>
  <c r="I77" i="22"/>
  <c r="K77" i="22"/>
  <c r="I73" i="22"/>
  <c r="K73" i="22"/>
  <c r="I69" i="22"/>
  <c r="K69" i="22"/>
  <c r="I65" i="22"/>
  <c r="K65" i="22"/>
  <c r="I61" i="22"/>
  <c r="K61" i="22"/>
  <c r="I57" i="22"/>
  <c r="K57" i="22"/>
  <c r="I53" i="22"/>
  <c r="K53" i="22"/>
  <c r="K27" i="22"/>
  <c r="I27" i="22"/>
  <c r="K24" i="22"/>
  <c r="I24" i="22"/>
  <c r="I21" i="22"/>
  <c r="K21" i="22"/>
  <c r="Y5" i="22"/>
  <c r="X6" i="22"/>
  <c r="N119" i="20"/>
  <c r="O119" i="20"/>
  <c r="K336" i="20"/>
  <c r="N116" i="20"/>
  <c r="O116" i="20"/>
  <c r="K333" i="20"/>
  <c r="I93" i="20"/>
  <c r="H93" i="20"/>
  <c r="K93" i="20"/>
  <c r="L93" i="20"/>
  <c r="M93" i="20"/>
  <c r="G310" i="20"/>
  <c r="K307" i="20"/>
  <c r="N90" i="20"/>
  <c r="O90" i="20"/>
  <c r="N87" i="20"/>
  <c r="O87" i="20"/>
  <c r="K304" i="20"/>
  <c r="N84" i="20"/>
  <c r="O84" i="20"/>
  <c r="K301" i="20"/>
  <c r="I61" i="20"/>
  <c r="H61" i="20"/>
  <c r="K61" i="20"/>
  <c r="L61" i="20"/>
  <c r="M61" i="20"/>
  <c r="G278" i="20"/>
  <c r="K275" i="20"/>
  <c r="N58" i="20"/>
  <c r="O58" i="20"/>
  <c r="N55" i="20"/>
  <c r="O55" i="20"/>
  <c r="K272" i="20"/>
  <c r="N52" i="20"/>
  <c r="O52" i="20"/>
  <c r="K269" i="20"/>
  <c r="I29" i="20"/>
  <c r="H29" i="20"/>
  <c r="G246" i="20"/>
  <c r="K29" i="20"/>
  <c r="L29" i="20"/>
  <c r="M29" i="20"/>
  <c r="N26" i="20"/>
  <c r="O26" i="20"/>
  <c r="K243" i="20"/>
  <c r="N23" i="20"/>
  <c r="O23" i="20"/>
  <c r="K240" i="20"/>
  <c r="N20" i="20"/>
  <c r="O20" i="20"/>
  <c r="K237" i="20"/>
  <c r="F124" i="23"/>
  <c r="H124" i="23"/>
  <c r="F116" i="23"/>
  <c r="H116" i="23"/>
  <c r="F108" i="23"/>
  <c r="H108" i="23"/>
  <c r="W121" i="22"/>
  <c r="X121" i="22"/>
  <c r="W113" i="22"/>
  <c r="X113" i="22"/>
  <c r="W105" i="22"/>
  <c r="X105" i="22"/>
  <c r="Z125" i="22"/>
  <c r="Z117" i="22"/>
  <c r="Z109" i="22"/>
  <c r="Z101" i="22"/>
  <c r="G123" i="22"/>
  <c r="E122" i="22"/>
  <c r="I122" i="22"/>
  <c r="G119" i="22"/>
  <c r="E118" i="22"/>
  <c r="G115" i="22"/>
  <c r="E114" i="22"/>
  <c r="G111" i="22"/>
  <c r="E110" i="22"/>
  <c r="G107" i="22"/>
  <c r="E106" i="22"/>
  <c r="G103" i="22"/>
  <c r="E102" i="22"/>
  <c r="I102" i="22"/>
  <c r="G99" i="22"/>
  <c r="E98" i="22"/>
  <c r="I98" i="22"/>
  <c r="G95" i="22"/>
  <c r="E94" i="22"/>
  <c r="K92" i="22"/>
  <c r="I92" i="22"/>
  <c r="K84" i="22"/>
  <c r="I84" i="22"/>
  <c r="K39" i="22"/>
  <c r="I39" i="22"/>
  <c r="K36" i="22"/>
  <c r="I36" i="22"/>
  <c r="I33" i="22"/>
  <c r="K33" i="22"/>
  <c r="N124" i="20"/>
  <c r="O124" i="20"/>
  <c r="K341" i="20"/>
  <c r="J121" i="20"/>
  <c r="I338" i="20"/>
  <c r="I113" i="20"/>
  <c r="G330" i="20"/>
  <c r="H113" i="20"/>
  <c r="K113" i="20"/>
  <c r="L113" i="20"/>
  <c r="M113" i="20"/>
  <c r="K327" i="20"/>
  <c r="N110" i="20"/>
  <c r="O110" i="20"/>
  <c r="K324" i="20"/>
  <c r="N107" i="20"/>
  <c r="O107" i="20"/>
  <c r="N104" i="20"/>
  <c r="O104" i="20"/>
  <c r="K321" i="20"/>
  <c r="I81" i="20"/>
  <c r="G298" i="20"/>
  <c r="H81" i="20"/>
  <c r="K81" i="20"/>
  <c r="L81" i="20"/>
  <c r="M81" i="20"/>
  <c r="K295" i="20"/>
  <c r="N78" i="20"/>
  <c r="O78" i="20"/>
  <c r="K292" i="20"/>
  <c r="N75" i="20"/>
  <c r="O75" i="20"/>
  <c r="N72" i="20"/>
  <c r="O72" i="20"/>
  <c r="K289" i="20"/>
  <c r="I49" i="20"/>
  <c r="G266" i="20"/>
  <c r="H49" i="20"/>
  <c r="K49" i="20"/>
  <c r="L49" i="20"/>
  <c r="M49" i="20"/>
  <c r="K263" i="20"/>
  <c r="N46" i="20"/>
  <c r="O46" i="20"/>
  <c r="K260" i="20"/>
  <c r="N43" i="20"/>
  <c r="O43" i="20"/>
  <c r="N40" i="20"/>
  <c r="O40" i="20"/>
  <c r="K257" i="20"/>
  <c r="I17" i="20"/>
  <c r="H17" i="20"/>
  <c r="K17" i="20"/>
  <c r="L17" i="20"/>
  <c r="M17" i="20"/>
  <c r="G234" i="20"/>
  <c r="K231" i="20"/>
  <c r="N14" i="20"/>
  <c r="O14" i="20"/>
  <c r="N11" i="20"/>
  <c r="O11" i="20"/>
  <c r="K228" i="20"/>
  <c r="I125" i="23"/>
  <c r="I121" i="23"/>
  <c r="I117" i="23"/>
  <c r="I113" i="23"/>
  <c r="I109" i="23"/>
  <c r="I105" i="23"/>
  <c r="I101" i="23"/>
  <c r="I97" i="23"/>
  <c r="I93" i="23"/>
  <c r="I89" i="23"/>
  <c r="I85" i="23"/>
  <c r="I81" i="23"/>
  <c r="I77" i="23"/>
  <c r="I73" i="23"/>
  <c r="I69" i="23"/>
  <c r="I65" i="23"/>
  <c r="I61" i="23"/>
  <c r="I57" i="23"/>
  <c r="I53" i="23"/>
  <c r="I49" i="23"/>
  <c r="I45" i="23"/>
  <c r="I41" i="23"/>
  <c r="I37" i="23"/>
  <c r="I33" i="23"/>
  <c r="I29" i="23"/>
  <c r="I25" i="23"/>
  <c r="I21" i="23"/>
  <c r="I17" i="23"/>
  <c r="I13" i="23"/>
  <c r="E10" i="23"/>
  <c r="Z124" i="22"/>
  <c r="L93" i="22"/>
  <c r="M93" i="22"/>
  <c r="L86" i="22"/>
  <c r="M86" i="22"/>
  <c r="L85" i="22"/>
  <c r="M85" i="22"/>
  <c r="K78" i="22"/>
  <c r="I78" i="22"/>
  <c r="K74" i="22"/>
  <c r="I74" i="22"/>
  <c r="K70" i="22"/>
  <c r="I70" i="22"/>
  <c r="K66" i="22"/>
  <c r="I66" i="22"/>
  <c r="K62" i="22"/>
  <c r="I62" i="22"/>
  <c r="K58" i="22"/>
  <c r="I58" i="22"/>
  <c r="K51" i="22"/>
  <c r="I51" i="22"/>
  <c r="K48" i="22"/>
  <c r="I48" i="22"/>
  <c r="I45" i="22"/>
  <c r="K45" i="22"/>
  <c r="K19" i="22"/>
  <c r="I19" i="22"/>
  <c r="K16" i="22"/>
  <c r="I16" i="22"/>
  <c r="I13" i="22"/>
  <c r="K13" i="22"/>
  <c r="AA121" i="20"/>
  <c r="N121" i="20"/>
  <c r="O121" i="20"/>
  <c r="K338" i="20"/>
  <c r="I101" i="20"/>
  <c r="H101" i="20"/>
  <c r="K101" i="20"/>
  <c r="L101" i="20"/>
  <c r="M101" i="20"/>
  <c r="G318" i="20"/>
  <c r="K315" i="20"/>
  <c r="N98" i="20"/>
  <c r="O98" i="20"/>
  <c r="N95" i="20"/>
  <c r="O95" i="20"/>
  <c r="K312" i="20"/>
  <c r="N92" i="20"/>
  <c r="O92" i="20"/>
  <c r="K309" i="20"/>
  <c r="I69" i="20"/>
  <c r="H69" i="20"/>
  <c r="K69" i="20"/>
  <c r="L69" i="20"/>
  <c r="M69" i="20"/>
  <c r="G286" i="20"/>
  <c r="K283" i="20"/>
  <c r="N66" i="20"/>
  <c r="O66" i="20"/>
  <c r="N63" i="20"/>
  <c r="O63" i="20"/>
  <c r="K280" i="20"/>
  <c r="N60" i="20"/>
  <c r="O60" i="20"/>
  <c r="K277" i="20"/>
  <c r="I37" i="20"/>
  <c r="H37" i="20"/>
  <c r="K37" i="20"/>
  <c r="L37" i="20"/>
  <c r="M37" i="20"/>
  <c r="G254" i="20"/>
  <c r="N34" i="20"/>
  <c r="O34" i="20"/>
  <c r="K251" i="20"/>
  <c r="N31" i="20"/>
  <c r="O31" i="20"/>
  <c r="K248" i="20"/>
  <c r="N28" i="20"/>
  <c r="O28" i="20"/>
  <c r="K245" i="20"/>
  <c r="G342" i="23"/>
  <c r="G334" i="23"/>
  <c r="G326" i="23"/>
  <c r="G318" i="23"/>
  <c r="G310" i="23"/>
  <c r="G302" i="23"/>
  <c r="G294" i="23"/>
  <c r="G286" i="23"/>
  <c r="G278" i="23"/>
  <c r="G270" i="23"/>
  <c r="G262" i="23"/>
  <c r="W87" i="23"/>
  <c r="X87" i="23"/>
  <c r="W79" i="23"/>
  <c r="X79" i="23"/>
  <c r="W71" i="23"/>
  <c r="X71" i="23"/>
  <c r="F118" i="23"/>
  <c r="H118" i="23"/>
  <c r="F110" i="23"/>
  <c r="H110" i="23"/>
  <c r="F102" i="23"/>
  <c r="H102" i="23"/>
  <c r="F94" i="23"/>
  <c r="H94" i="23"/>
  <c r="F86" i="23"/>
  <c r="H86" i="23"/>
  <c r="F78" i="23"/>
  <c r="H78" i="23"/>
  <c r="F70" i="23"/>
  <c r="H70" i="23"/>
  <c r="F62" i="23"/>
  <c r="H62" i="23"/>
  <c r="F54" i="23"/>
  <c r="H54" i="23"/>
  <c r="F46" i="23"/>
  <c r="H46" i="23"/>
  <c r="K31" i="22"/>
  <c r="I31" i="22"/>
  <c r="K28" i="22"/>
  <c r="I28" i="22"/>
  <c r="I25" i="22"/>
  <c r="K25" i="22"/>
  <c r="J9" i="21"/>
  <c r="L9" i="21"/>
  <c r="M9" i="21"/>
  <c r="I226" i="21"/>
  <c r="AA8" i="20"/>
  <c r="N8" i="20"/>
  <c r="O8" i="20"/>
  <c r="K225" i="20"/>
  <c r="K335" i="20"/>
  <c r="N118" i="20"/>
  <c r="O118" i="20"/>
  <c r="K332" i="20"/>
  <c r="N115" i="20"/>
  <c r="O115" i="20"/>
  <c r="N112" i="20"/>
  <c r="O112" i="20"/>
  <c r="K329" i="20"/>
  <c r="I89" i="20"/>
  <c r="G306" i="20"/>
  <c r="H89" i="20"/>
  <c r="K89" i="20"/>
  <c r="L89" i="20"/>
  <c r="M89" i="20"/>
  <c r="K303" i="20"/>
  <c r="N86" i="20"/>
  <c r="O86" i="20"/>
  <c r="K300" i="20"/>
  <c r="N83" i="20"/>
  <c r="O83" i="20"/>
  <c r="N80" i="20"/>
  <c r="O80" i="20"/>
  <c r="K297" i="20"/>
  <c r="I57" i="20"/>
  <c r="G274" i="20"/>
  <c r="H57" i="20"/>
  <c r="K57" i="20"/>
  <c r="L57" i="20"/>
  <c r="M57" i="20"/>
  <c r="K271" i="20"/>
  <c r="N54" i="20"/>
  <c r="O54" i="20"/>
  <c r="K268" i="20"/>
  <c r="N51" i="20"/>
  <c r="O51" i="20"/>
  <c r="N48" i="20"/>
  <c r="O48" i="20"/>
  <c r="K265" i="20"/>
  <c r="I25" i="20"/>
  <c r="H25" i="20"/>
  <c r="K25" i="20"/>
  <c r="L25" i="20"/>
  <c r="M25" i="20"/>
  <c r="G242" i="20"/>
  <c r="K239" i="20"/>
  <c r="N22" i="20"/>
  <c r="O22" i="20"/>
  <c r="N19" i="20"/>
  <c r="O19" i="20"/>
  <c r="K236" i="20"/>
  <c r="N16" i="20"/>
  <c r="O16" i="20"/>
  <c r="K233" i="20"/>
  <c r="Z10" i="23"/>
  <c r="K125" i="23"/>
  <c r="K121" i="23"/>
  <c r="K117" i="23"/>
  <c r="K113" i="23"/>
  <c r="K109" i="23"/>
  <c r="K105" i="23"/>
  <c r="K101" i="23"/>
  <c r="K97" i="23"/>
  <c r="K93" i="23"/>
  <c r="K89" i="23"/>
  <c r="K85" i="23"/>
  <c r="K81" i="23"/>
  <c r="K77" i="23"/>
  <c r="K73" i="23"/>
  <c r="K69" i="23"/>
  <c r="K65" i="23"/>
  <c r="K61" i="23"/>
  <c r="K57" i="23"/>
  <c r="K53" i="23"/>
  <c r="K49" i="23"/>
  <c r="K45" i="23"/>
  <c r="K87" i="22"/>
  <c r="I87" i="22"/>
  <c r="K79" i="22"/>
  <c r="I79" i="22"/>
  <c r="K75" i="22"/>
  <c r="I75" i="22"/>
  <c r="K71" i="22"/>
  <c r="I71" i="22"/>
  <c r="K67" i="22"/>
  <c r="I67" i="22"/>
  <c r="K63" i="22"/>
  <c r="I63" i="22"/>
  <c r="K59" i="22"/>
  <c r="I59" i="22"/>
  <c r="K55" i="22"/>
  <c r="I55" i="22"/>
  <c r="K43" i="22"/>
  <c r="I43" i="22"/>
  <c r="K40" i="22"/>
  <c r="I40" i="22"/>
  <c r="I37" i="22"/>
  <c r="K37" i="22"/>
  <c r="K11" i="22"/>
  <c r="I11" i="22"/>
  <c r="K340" i="20"/>
  <c r="N123" i="20"/>
  <c r="O123" i="20"/>
  <c r="I109" i="20"/>
  <c r="H109" i="20"/>
  <c r="K109" i="20"/>
  <c r="L109" i="20"/>
  <c r="M109" i="20"/>
  <c r="G326" i="20"/>
  <c r="K323" i="20"/>
  <c r="N106" i="20"/>
  <c r="O106" i="20"/>
  <c r="N103" i="20"/>
  <c r="O103" i="20"/>
  <c r="K320" i="20"/>
  <c r="N100" i="20"/>
  <c r="O100" i="20"/>
  <c r="K317" i="20"/>
  <c r="I77" i="20"/>
  <c r="H77" i="20"/>
  <c r="K77" i="20"/>
  <c r="L77" i="20"/>
  <c r="M77" i="20"/>
  <c r="G294" i="20"/>
  <c r="K291" i="20"/>
  <c r="N74" i="20"/>
  <c r="O74" i="20"/>
  <c r="N71" i="20"/>
  <c r="O71" i="20"/>
  <c r="K288" i="20"/>
  <c r="N68" i="20"/>
  <c r="O68" i="20"/>
  <c r="K285" i="20"/>
  <c r="I45" i="20"/>
  <c r="H45" i="20"/>
  <c r="K45" i="20"/>
  <c r="L45" i="20"/>
  <c r="M45" i="20"/>
  <c r="G262" i="20"/>
  <c r="N42" i="20"/>
  <c r="O42" i="20"/>
  <c r="K259" i="20"/>
  <c r="N39" i="20"/>
  <c r="O39" i="20"/>
  <c r="K256" i="20"/>
  <c r="N36" i="20"/>
  <c r="O36" i="20"/>
  <c r="K253" i="20"/>
  <c r="I13" i="20"/>
  <c r="H13" i="20"/>
  <c r="G230" i="20"/>
  <c r="K13" i="20"/>
  <c r="L13" i="20"/>
  <c r="M13" i="20"/>
  <c r="K226" i="20"/>
  <c r="N9" i="20"/>
  <c r="O9" i="20"/>
  <c r="Z121" i="22"/>
  <c r="Z113" i="22"/>
  <c r="Z105" i="22"/>
  <c r="Z97" i="22"/>
  <c r="E124" i="22"/>
  <c r="E120" i="22"/>
  <c r="E112" i="22"/>
  <c r="E104" i="22"/>
  <c r="E96" i="22"/>
  <c r="K88" i="22"/>
  <c r="I88" i="22"/>
  <c r="K80" i="22"/>
  <c r="I80" i="22"/>
  <c r="K52" i="22"/>
  <c r="I52" i="22"/>
  <c r="I49" i="22"/>
  <c r="K49" i="22"/>
  <c r="K23" i="22"/>
  <c r="I23" i="22"/>
  <c r="K20" i="22"/>
  <c r="I20" i="22"/>
  <c r="I17" i="22"/>
  <c r="K17" i="22"/>
  <c r="J121" i="21"/>
  <c r="I338" i="21"/>
  <c r="J113" i="21"/>
  <c r="I330" i="21"/>
  <c r="J105" i="21"/>
  <c r="I322" i="21"/>
  <c r="J97" i="21"/>
  <c r="I314" i="21"/>
  <c r="J89" i="21"/>
  <c r="I306" i="21"/>
  <c r="J81" i="21"/>
  <c r="I298" i="21"/>
  <c r="J73" i="21"/>
  <c r="I290" i="21"/>
  <c r="J65" i="21"/>
  <c r="I282" i="21"/>
  <c r="J57" i="21"/>
  <c r="I274" i="21"/>
  <c r="J49" i="21"/>
  <c r="I266" i="21"/>
  <c r="J41" i="21"/>
  <c r="I258" i="21"/>
  <c r="J33" i="21"/>
  <c r="I250" i="21"/>
  <c r="J25" i="21"/>
  <c r="I242" i="21"/>
  <c r="J17" i="21"/>
  <c r="I234" i="21"/>
  <c r="F10" i="21"/>
  <c r="E227" i="21"/>
  <c r="J125" i="20"/>
  <c r="I342" i="20"/>
  <c r="N120" i="20"/>
  <c r="O120" i="20"/>
  <c r="K337" i="20"/>
  <c r="I97" i="20"/>
  <c r="G314" i="20"/>
  <c r="H97" i="20"/>
  <c r="K97" i="20"/>
  <c r="L97" i="20"/>
  <c r="M97" i="20"/>
  <c r="K311" i="20"/>
  <c r="N94" i="20"/>
  <c r="O94" i="20"/>
  <c r="K308" i="20"/>
  <c r="N91" i="20"/>
  <c r="O91" i="20"/>
  <c r="N88" i="20"/>
  <c r="O88" i="20"/>
  <c r="K305" i="20"/>
  <c r="I65" i="20"/>
  <c r="G282" i="20"/>
  <c r="H65" i="20"/>
  <c r="K65" i="20"/>
  <c r="L65" i="20"/>
  <c r="M65" i="20"/>
  <c r="K279" i="20"/>
  <c r="N62" i="20"/>
  <c r="O62" i="20"/>
  <c r="K276" i="20"/>
  <c r="N59" i="20"/>
  <c r="O59" i="20"/>
  <c r="N56" i="20"/>
  <c r="O56" i="20"/>
  <c r="K273" i="20"/>
  <c r="I33" i="20"/>
  <c r="H33" i="20"/>
  <c r="K33" i="20"/>
  <c r="L33" i="20"/>
  <c r="M33" i="20"/>
  <c r="G250" i="20"/>
  <c r="K247" i="20"/>
  <c r="N30" i="20"/>
  <c r="O30" i="20"/>
  <c r="N27" i="20"/>
  <c r="O27" i="20"/>
  <c r="K244" i="20"/>
  <c r="N24" i="20"/>
  <c r="O24" i="20"/>
  <c r="K241" i="20"/>
  <c r="L89" i="22"/>
  <c r="M89" i="22"/>
  <c r="L81" i="22"/>
  <c r="M81" i="22"/>
  <c r="K76" i="22"/>
  <c r="I76" i="22"/>
  <c r="K72" i="22"/>
  <c r="I72" i="22"/>
  <c r="K68" i="22"/>
  <c r="I68" i="22"/>
  <c r="K64" i="22"/>
  <c r="I64" i="22"/>
  <c r="K60" i="22"/>
  <c r="I60" i="22"/>
  <c r="K56" i="22"/>
  <c r="I56" i="22"/>
  <c r="K35" i="22"/>
  <c r="I35" i="22"/>
  <c r="K32" i="22"/>
  <c r="I32" i="22"/>
  <c r="I29" i="22"/>
  <c r="K29" i="22"/>
  <c r="E10" i="22"/>
  <c r="G10" i="22"/>
  <c r="N125" i="20"/>
  <c r="O125" i="20"/>
  <c r="K342" i="20"/>
  <c r="AA125" i="20"/>
  <c r="I117" i="20"/>
  <c r="H117" i="20"/>
  <c r="K117" i="20"/>
  <c r="L117" i="20"/>
  <c r="M117" i="20"/>
  <c r="G334" i="20"/>
  <c r="K331" i="20"/>
  <c r="N114" i="20"/>
  <c r="O114" i="20"/>
  <c r="N111" i="20"/>
  <c r="O111" i="20"/>
  <c r="K328" i="20"/>
  <c r="N108" i="20"/>
  <c r="O108" i="20"/>
  <c r="K325" i="20"/>
  <c r="I85" i="20"/>
  <c r="H85" i="20"/>
  <c r="K85" i="20"/>
  <c r="L85" i="20"/>
  <c r="M85" i="20"/>
  <c r="G302" i="20"/>
  <c r="K299" i="20"/>
  <c r="N82" i="20"/>
  <c r="O82" i="20"/>
  <c r="N79" i="20"/>
  <c r="O79" i="20"/>
  <c r="K296" i="20"/>
  <c r="N76" i="20"/>
  <c r="O76" i="20"/>
  <c r="K293" i="20"/>
  <c r="I53" i="20"/>
  <c r="H53" i="20"/>
  <c r="K53" i="20"/>
  <c r="L53" i="20"/>
  <c r="M53" i="20"/>
  <c r="G270" i="20"/>
  <c r="K267" i="20"/>
  <c r="N50" i="20"/>
  <c r="O50" i="20"/>
  <c r="N47" i="20"/>
  <c r="O47" i="20"/>
  <c r="K264" i="20"/>
  <c r="N44" i="20"/>
  <c r="O44" i="20"/>
  <c r="K261" i="20"/>
  <c r="I21" i="20"/>
  <c r="H21" i="20"/>
  <c r="G238" i="20"/>
  <c r="K21" i="20"/>
  <c r="L21" i="20"/>
  <c r="M21" i="20"/>
  <c r="N18" i="20"/>
  <c r="O18" i="20"/>
  <c r="K235" i="20"/>
  <c r="N15" i="20"/>
  <c r="O15" i="20"/>
  <c r="K232" i="20"/>
  <c r="N12" i="20"/>
  <c r="O12" i="20"/>
  <c r="K229" i="20"/>
  <c r="G342" i="21"/>
  <c r="F118" i="21"/>
  <c r="H118" i="21"/>
  <c r="F110" i="21"/>
  <c r="H110" i="21"/>
  <c r="F102" i="21"/>
  <c r="H102" i="21"/>
  <c r="F94" i="21"/>
  <c r="H94" i="21"/>
  <c r="F86" i="21"/>
  <c r="H86" i="21"/>
  <c r="F78" i="21"/>
  <c r="H78" i="21"/>
  <c r="F70" i="21"/>
  <c r="H70" i="21"/>
  <c r="F62" i="21"/>
  <c r="H62" i="21"/>
  <c r="F54" i="21"/>
  <c r="H54" i="21"/>
  <c r="F46" i="21"/>
  <c r="H46" i="21"/>
  <c r="Z11" i="21"/>
  <c r="K124" i="19"/>
  <c r="I124" i="19"/>
  <c r="G341" i="19"/>
  <c r="K120" i="19"/>
  <c r="I120" i="19"/>
  <c r="G337" i="19"/>
  <c r="K116" i="19"/>
  <c r="I116" i="19"/>
  <c r="G333" i="19"/>
  <c r="K112" i="19"/>
  <c r="I112" i="19"/>
  <c r="G329" i="19"/>
  <c r="K108" i="19"/>
  <c r="I108" i="19"/>
  <c r="G325" i="19"/>
  <c r="K104" i="19"/>
  <c r="I104" i="19"/>
  <c r="G321" i="19"/>
  <c r="K100" i="19"/>
  <c r="I100" i="19"/>
  <c r="G317" i="19"/>
  <c r="K96" i="19"/>
  <c r="I96" i="19"/>
  <c r="H96" i="19"/>
  <c r="G313" i="19"/>
  <c r="K92" i="19"/>
  <c r="I92" i="19"/>
  <c r="G309" i="19"/>
  <c r="H92" i="19"/>
  <c r="K88" i="19"/>
  <c r="I88" i="19"/>
  <c r="H88" i="19"/>
  <c r="G305" i="19"/>
  <c r="K84" i="19"/>
  <c r="I84" i="19"/>
  <c r="G301" i="19"/>
  <c r="H84" i="19"/>
  <c r="K80" i="19"/>
  <c r="I80" i="19"/>
  <c r="H80" i="19"/>
  <c r="G297" i="19"/>
  <c r="K76" i="19"/>
  <c r="I76" i="19"/>
  <c r="G293" i="19"/>
  <c r="H76" i="19"/>
  <c r="H69" i="19"/>
  <c r="K69" i="19"/>
  <c r="G286" i="19"/>
  <c r="I69" i="19"/>
  <c r="F67" i="19"/>
  <c r="E284" i="19"/>
  <c r="E279" i="19"/>
  <c r="F62" i="19"/>
  <c r="H62" i="19"/>
  <c r="K60" i="19"/>
  <c r="I60" i="19"/>
  <c r="G277" i="19"/>
  <c r="H60" i="19"/>
  <c r="H53" i="19"/>
  <c r="K53" i="19"/>
  <c r="G270" i="19"/>
  <c r="I53" i="19"/>
  <c r="F51" i="19"/>
  <c r="E268" i="19"/>
  <c r="E263" i="19"/>
  <c r="F46" i="19"/>
  <c r="K44" i="19"/>
  <c r="I44" i="19"/>
  <c r="G261" i="19"/>
  <c r="H44" i="19"/>
  <c r="K37" i="19"/>
  <c r="I37" i="19"/>
  <c r="K28" i="19"/>
  <c r="I28" i="19"/>
  <c r="K21" i="19"/>
  <c r="I21" i="19"/>
  <c r="K12" i="19"/>
  <c r="H12" i="19"/>
  <c r="I12" i="19"/>
  <c r="J99" i="18"/>
  <c r="I316" i="18"/>
  <c r="K88" i="18"/>
  <c r="I88" i="18"/>
  <c r="H88" i="18"/>
  <c r="G305" i="18"/>
  <c r="I299" i="18"/>
  <c r="J82" i="18"/>
  <c r="J67" i="18"/>
  <c r="I284" i="18"/>
  <c r="K56" i="18"/>
  <c r="I56" i="18"/>
  <c r="H56" i="18"/>
  <c r="G273" i="18"/>
  <c r="I267" i="18"/>
  <c r="J50" i="18"/>
  <c r="E264" i="18"/>
  <c r="F47" i="18"/>
  <c r="H47" i="18"/>
  <c r="J35" i="18"/>
  <c r="I252" i="18"/>
  <c r="K24" i="18"/>
  <c r="I24" i="18"/>
  <c r="H24" i="18"/>
  <c r="G241" i="18"/>
  <c r="I235" i="18"/>
  <c r="J18" i="18"/>
  <c r="E232" i="18"/>
  <c r="F15" i="18"/>
  <c r="H15" i="18"/>
  <c r="K10" i="18"/>
  <c r="K39" i="17"/>
  <c r="G256" i="17"/>
  <c r="K19" i="17"/>
  <c r="G236" i="17"/>
  <c r="Z10" i="21"/>
  <c r="K125" i="21"/>
  <c r="L125" i="21"/>
  <c r="M125" i="21"/>
  <c r="I124" i="21"/>
  <c r="K121" i="21"/>
  <c r="L121" i="21"/>
  <c r="M121" i="21"/>
  <c r="I120" i="21"/>
  <c r="K117" i="21"/>
  <c r="L117" i="21"/>
  <c r="M117" i="21"/>
  <c r="I116" i="21"/>
  <c r="K113" i="21"/>
  <c r="L113" i="21"/>
  <c r="M113" i="21"/>
  <c r="I112" i="21"/>
  <c r="K109" i="21"/>
  <c r="L109" i="21"/>
  <c r="M109" i="21"/>
  <c r="I108" i="21"/>
  <c r="K105" i="21"/>
  <c r="L105" i="21"/>
  <c r="M105" i="21"/>
  <c r="I104" i="21"/>
  <c r="K101" i="21"/>
  <c r="L101" i="21"/>
  <c r="M101" i="21"/>
  <c r="I100" i="21"/>
  <c r="K97" i="21"/>
  <c r="L97" i="21"/>
  <c r="M97" i="21"/>
  <c r="I96" i="21"/>
  <c r="K93" i="21"/>
  <c r="L93" i="21"/>
  <c r="M93" i="21"/>
  <c r="I92" i="21"/>
  <c r="K89" i="21"/>
  <c r="L89" i="21"/>
  <c r="M89" i="21"/>
  <c r="I88" i="21"/>
  <c r="K85" i="21"/>
  <c r="L85" i="21"/>
  <c r="M85" i="21"/>
  <c r="I84" i="21"/>
  <c r="K81" i="21"/>
  <c r="L81" i="21"/>
  <c r="M81" i="21"/>
  <c r="I80" i="21"/>
  <c r="K77" i="21"/>
  <c r="L77" i="21"/>
  <c r="M77" i="21"/>
  <c r="I76" i="21"/>
  <c r="K73" i="21"/>
  <c r="L73" i="21"/>
  <c r="M73" i="21"/>
  <c r="I72" i="21"/>
  <c r="K69" i="21"/>
  <c r="L69" i="21"/>
  <c r="M69" i="21"/>
  <c r="I68" i="21"/>
  <c r="K65" i="21"/>
  <c r="L65" i="21"/>
  <c r="M65" i="21"/>
  <c r="I64" i="21"/>
  <c r="K61" i="21"/>
  <c r="L61" i="21"/>
  <c r="M61" i="21"/>
  <c r="I60" i="21"/>
  <c r="K57" i="21"/>
  <c r="L57" i="21"/>
  <c r="M57" i="21"/>
  <c r="I56" i="21"/>
  <c r="K53" i="21"/>
  <c r="L53" i="21"/>
  <c r="M53" i="21"/>
  <c r="I52" i="21"/>
  <c r="K49" i="21"/>
  <c r="L49" i="21"/>
  <c r="M49" i="21"/>
  <c r="I48" i="21"/>
  <c r="K45" i="21"/>
  <c r="L45" i="21"/>
  <c r="M45" i="21"/>
  <c r="I44" i="21"/>
  <c r="K41" i="21"/>
  <c r="L41" i="21"/>
  <c r="M41" i="21"/>
  <c r="I40" i="21"/>
  <c r="K37" i="21"/>
  <c r="L37" i="21"/>
  <c r="M37" i="21"/>
  <c r="I36" i="21"/>
  <c r="K33" i="21"/>
  <c r="L33" i="21"/>
  <c r="M33" i="21"/>
  <c r="I32" i="21"/>
  <c r="K29" i="21"/>
  <c r="L29" i="21"/>
  <c r="M29" i="21"/>
  <c r="I28" i="21"/>
  <c r="K25" i="21"/>
  <c r="L25" i="21"/>
  <c r="M25" i="21"/>
  <c r="I24" i="21"/>
  <c r="K21" i="21"/>
  <c r="L21" i="21"/>
  <c r="M21" i="21"/>
  <c r="I20" i="21"/>
  <c r="K17" i="21"/>
  <c r="L17" i="21"/>
  <c r="M17" i="21"/>
  <c r="I16" i="21"/>
  <c r="K13" i="21"/>
  <c r="L13" i="21"/>
  <c r="M13" i="21"/>
  <c r="I12" i="21"/>
  <c r="G10" i="21"/>
  <c r="I124" i="20"/>
  <c r="I120" i="20"/>
  <c r="I116" i="20"/>
  <c r="I112" i="20"/>
  <c r="AA112" i="20"/>
  <c r="I108" i="20"/>
  <c r="AA108" i="20"/>
  <c r="I104" i="20"/>
  <c r="AA104" i="20"/>
  <c r="I100" i="20"/>
  <c r="AA100" i="20"/>
  <c r="I96" i="20"/>
  <c r="I92" i="20"/>
  <c r="I88" i="20"/>
  <c r="I84" i="20"/>
  <c r="I80" i="20"/>
  <c r="AA80" i="20"/>
  <c r="I76" i="20"/>
  <c r="AA76" i="20"/>
  <c r="I72" i="20"/>
  <c r="I68" i="20"/>
  <c r="I64" i="20"/>
  <c r="AA64" i="20"/>
  <c r="I60" i="20"/>
  <c r="I56" i="20"/>
  <c r="I52" i="20"/>
  <c r="I48" i="20"/>
  <c r="AA48" i="20"/>
  <c r="I44" i="20"/>
  <c r="I40" i="20"/>
  <c r="AA40" i="20"/>
  <c r="I36" i="20"/>
  <c r="I32" i="20"/>
  <c r="I28" i="20"/>
  <c r="I24" i="20"/>
  <c r="I20" i="20"/>
  <c r="I16" i="20"/>
  <c r="AA16" i="20"/>
  <c r="I12" i="20"/>
  <c r="AA12" i="20"/>
  <c r="F124" i="19"/>
  <c r="H124" i="19"/>
  <c r="F116" i="19"/>
  <c r="H116" i="19"/>
  <c r="F108" i="19"/>
  <c r="H108" i="19"/>
  <c r="F100" i="19"/>
  <c r="H100" i="19"/>
  <c r="I71" i="19"/>
  <c r="K71" i="19"/>
  <c r="K62" i="19"/>
  <c r="G279" i="19"/>
  <c r="I62" i="19"/>
  <c r="I55" i="19"/>
  <c r="K55" i="19"/>
  <c r="K46" i="19"/>
  <c r="G263" i="19"/>
  <c r="H46" i="19"/>
  <c r="I46" i="19"/>
  <c r="I39" i="19"/>
  <c r="K39" i="19"/>
  <c r="K30" i="19"/>
  <c r="I30" i="19"/>
  <c r="I23" i="19"/>
  <c r="K23" i="19"/>
  <c r="K14" i="19"/>
  <c r="I14" i="19"/>
  <c r="K124" i="18"/>
  <c r="I124" i="18"/>
  <c r="G341" i="18"/>
  <c r="H124" i="18"/>
  <c r="K108" i="18"/>
  <c r="I108" i="18"/>
  <c r="G325" i="18"/>
  <c r="H108" i="18"/>
  <c r="I319" i="18"/>
  <c r="J102" i="18"/>
  <c r="L102" i="18"/>
  <c r="M102" i="18"/>
  <c r="F99" i="18"/>
  <c r="E316" i="18"/>
  <c r="K76" i="18"/>
  <c r="I76" i="18"/>
  <c r="G293" i="18"/>
  <c r="H76" i="18"/>
  <c r="I287" i="18"/>
  <c r="J70" i="18"/>
  <c r="L70" i="18"/>
  <c r="M70" i="18"/>
  <c r="F67" i="18"/>
  <c r="H67" i="18"/>
  <c r="E284" i="18"/>
  <c r="L58" i="18"/>
  <c r="M58" i="18"/>
  <c r="I55" i="18"/>
  <c r="K44" i="18"/>
  <c r="I44" i="18"/>
  <c r="G261" i="18"/>
  <c r="H44" i="18"/>
  <c r="I255" i="18"/>
  <c r="J38" i="18"/>
  <c r="L38" i="18"/>
  <c r="M38" i="18"/>
  <c r="F35" i="18"/>
  <c r="H35" i="18"/>
  <c r="E252" i="18"/>
  <c r="J23" i="18"/>
  <c r="I240" i="18"/>
  <c r="K12" i="18"/>
  <c r="H12" i="18"/>
  <c r="I12" i="18"/>
  <c r="G229" i="18"/>
  <c r="K23" i="17"/>
  <c r="G240" i="17"/>
  <c r="H73" i="19"/>
  <c r="K73" i="19"/>
  <c r="I73" i="19"/>
  <c r="G290" i="19"/>
  <c r="E288" i="19"/>
  <c r="F71" i="19"/>
  <c r="H71" i="19"/>
  <c r="E283" i="19"/>
  <c r="F66" i="19"/>
  <c r="K64" i="19"/>
  <c r="I64" i="19"/>
  <c r="H64" i="19"/>
  <c r="G281" i="19"/>
  <c r="H57" i="19"/>
  <c r="K57" i="19"/>
  <c r="I57" i="19"/>
  <c r="G274" i="19"/>
  <c r="E272" i="19"/>
  <c r="F55" i="19"/>
  <c r="H55" i="19"/>
  <c r="E267" i="19"/>
  <c r="F50" i="19"/>
  <c r="K48" i="19"/>
  <c r="I48" i="19"/>
  <c r="H48" i="19"/>
  <c r="G265" i="19"/>
  <c r="K41" i="19"/>
  <c r="I41" i="19"/>
  <c r="K32" i="19"/>
  <c r="I32" i="19"/>
  <c r="K25" i="19"/>
  <c r="I25" i="19"/>
  <c r="K16" i="19"/>
  <c r="I16" i="19"/>
  <c r="R10" i="19"/>
  <c r="G10" i="19"/>
  <c r="Z10" i="19"/>
  <c r="Z11" i="19"/>
  <c r="E10" i="19"/>
  <c r="I123" i="18"/>
  <c r="I107" i="18"/>
  <c r="K96" i="18"/>
  <c r="I96" i="18"/>
  <c r="H96" i="18"/>
  <c r="G313" i="18"/>
  <c r="I307" i="18"/>
  <c r="J90" i="18"/>
  <c r="L90" i="18"/>
  <c r="M90" i="18"/>
  <c r="I75" i="18"/>
  <c r="K64" i="18"/>
  <c r="I64" i="18"/>
  <c r="H64" i="18"/>
  <c r="G281" i="18"/>
  <c r="I275" i="18"/>
  <c r="J58" i="18"/>
  <c r="E272" i="18"/>
  <c r="F55" i="18"/>
  <c r="H55" i="18"/>
  <c r="I43" i="18"/>
  <c r="K32" i="18"/>
  <c r="I32" i="18"/>
  <c r="H32" i="18"/>
  <c r="G249" i="18"/>
  <c r="I243" i="18"/>
  <c r="J26" i="18"/>
  <c r="L26" i="18"/>
  <c r="M26" i="18"/>
  <c r="E240" i="18"/>
  <c r="F23" i="18"/>
  <c r="H23" i="18"/>
  <c r="I11" i="18"/>
  <c r="K88" i="17"/>
  <c r="G305" i="17"/>
  <c r="K72" i="17"/>
  <c r="G289" i="17"/>
  <c r="H125" i="21"/>
  <c r="H123" i="21"/>
  <c r="H121" i="21"/>
  <c r="H119" i="21"/>
  <c r="H117" i="21"/>
  <c r="H115" i="21"/>
  <c r="H113" i="21"/>
  <c r="H111" i="21"/>
  <c r="H109" i="21"/>
  <c r="H107" i="21"/>
  <c r="H105" i="21"/>
  <c r="H103" i="21"/>
  <c r="H99" i="21"/>
  <c r="H95" i="21"/>
  <c r="H91" i="21"/>
  <c r="H87" i="21"/>
  <c r="H83" i="21"/>
  <c r="H79" i="21"/>
  <c r="H75" i="21"/>
  <c r="H71" i="21"/>
  <c r="H67" i="21"/>
  <c r="H63" i="21"/>
  <c r="H59" i="21"/>
  <c r="H55" i="21"/>
  <c r="H51" i="21"/>
  <c r="H47" i="21"/>
  <c r="H43" i="21"/>
  <c r="E8" i="21"/>
  <c r="I123" i="21"/>
  <c r="I119" i="21"/>
  <c r="I115" i="21"/>
  <c r="I111" i="21"/>
  <c r="I107" i="21"/>
  <c r="I103" i="21"/>
  <c r="I99" i="21"/>
  <c r="I95" i="21"/>
  <c r="I91" i="21"/>
  <c r="I87" i="21"/>
  <c r="I83" i="21"/>
  <c r="I79" i="21"/>
  <c r="I75" i="21"/>
  <c r="I71" i="21"/>
  <c r="I67" i="21"/>
  <c r="I63" i="21"/>
  <c r="I59" i="21"/>
  <c r="I55" i="21"/>
  <c r="I51" i="21"/>
  <c r="I47" i="21"/>
  <c r="I43" i="21"/>
  <c r="I39" i="21"/>
  <c r="I35" i="21"/>
  <c r="I31" i="21"/>
  <c r="I27" i="21"/>
  <c r="I23" i="21"/>
  <c r="I19" i="21"/>
  <c r="I15" i="21"/>
  <c r="I11" i="21"/>
  <c r="F125" i="20"/>
  <c r="H125" i="20"/>
  <c r="I123" i="20"/>
  <c r="I119" i="20"/>
  <c r="I115" i="20"/>
  <c r="I111" i="20"/>
  <c r="AA111" i="20"/>
  <c r="I107" i="20"/>
  <c r="I103" i="20"/>
  <c r="I99" i="20"/>
  <c r="AA99" i="20"/>
  <c r="I95" i="20"/>
  <c r="AA95" i="20"/>
  <c r="I91" i="20"/>
  <c r="I87" i="20"/>
  <c r="I83" i="20"/>
  <c r="I79" i="20"/>
  <c r="I75" i="20"/>
  <c r="AA75" i="20"/>
  <c r="AB75" i="20"/>
  <c r="I71" i="20"/>
  <c r="AA71" i="20"/>
  <c r="I67" i="20"/>
  <c r="I63" i="20"/>
  <c r="I59" i="20"/>
  <c r="I55" i="20"/>
  <c r="I51" i="20"/>
  <c r="I47" i="20"/>
  <c r="AA47" i="20"/>
  <c r="I43" i="20"/>
  <c r="AA43" i="20"/>
  <c r="I39" i="20"/>
  <c r="AA39" i="20"/>
  <c r="I35" i="20"/>
  <c r="I31" i="20"/>
  <c r="I27" i="20"/>
  <c r="I23" i="20"/>
  <c r="I19" i="20"/>
  <c r="I15" i="20"/>
  <c r="AA15" i="20"/>
  <c r="I11" i="20"/>
  <c r="AA11" i="20"/>
  <c r="I123" i="19"/>
  <c r="K123" i="19"/>
  <c r="I119" i="19"/>
  <c r="K119" i="19"/>
  <c r="I115" i="19"/>
  <c r="K115" i="19"/>
  <c r="I111" i="19"/>
  <c r="K111" i="19"/>
  <c r="I107" i="19"/>
  <c r="K107" i="19"/>
  <c r="I103" i="19"/>
  <c r="K103" i="19"/>
  <c r="I99" i="19"/>
  <c r="K99" i="19"/>
  <c r="I95" i="19"/>
  <c r="K95" i="19"/>
  <c r="I91" i="19"/>
  <c r="K91" i="19"/>
  <c r="I87" i="19"/>
  <c r="K87" i="19"/>
  <c r="I83" i="19"/>
  <c r="K83" i="19"/>
  <c r="I79" i="19"/>
  <c r="K79" i="19"/>
  <c r="I75" i="19"/>
  <c r="K75" i="19"/>
  <c r="G283" i="19"/>
  <c r="K66" i="19"/>
  <c r="H66" i="19"/>
  <c r="I66" i="19"/>
  <c r="I59" i="19"/>
  <c r="K59" i="19"/>
  <c r="G267" i="19"/>
  <c r="K50" i="19"/>
  <c r="H50" i="19"/>
  <c r="I50" i="19"/>
  <c r="I43" i="19"/>
  <c r="H43" i="19"/>
  <c r="K43" i="19"/>
  <c r="G260" i="19"/>
  <c r="K34" i="19"/>
  <c r="I34" i="19"/>
  <c r="I27" i="19"/>
  <c r="K27" i="19"/>
  <c r="K18" i="19"/>
  <c r="I18" i="19"/>
  <c r="I11" i="19"/>
  <c r="K11" i="19"/>
  <c r="E8" i="19"/>
  <c r="X8" i="19"/>
  <c r="Y5" i="19"/>
  <c r="G8" i="19"/>
  <c r="X6" i="19"/>
  <c r="Z9" i="19"/>
  <c r="F123" i="18"/>
  <c r="E340" i="18"/>
  <c r="K120" i="18"/>
  <c r="I120" i="18"/>
  <c r="H120" i="18"/>
  <c r="G337" i="18"/>
  <c r="F107" i="18"/>
  <c r="E324" i="18"/>
  <c r="K84" i="18"/>
  <c r="I84" i="18"/>
  <c r="G301" i="18"/>
  <c r="H84" i="18"/>
  <c r="I295" i="18"/>
  <c r="J78" i="18"/>
  <c r="L78" i="18"/>
  <c r="M78" i="18"/>
  <c r="F75" i="18"/>
  <c r="H75" i="18"/>
  <c r="E292" i="18"/>
  <c r="J63" i="18"/>
  <c r="I280" i="18"/>
  <c r="K52" i="18"/>
  <c r="I52" i="18"/>
  <c r="G269" i="18"/>
  <c r="H52" i="18"/>
  <c r="I263" i="18"/>
  <c r="J46" i="18"/>
  <c r="L46" i="18"/>
  <c r="M46" i="18"/>
  <c r="F43" i="18"/>
  <c r="H43" i="18"/>
  <c r="E260" i="18"/>
  <c r="J31" i="18"/>
  <c r="I248" i="18"/>
  <c r="K20" i="18"/>
  <c r="H20" i="18"/>
  <c r="I20" i="18"/>
  <c r="G237" i="18"/>
  <c r="I231" i="18"/>
  <c r="J14" i="18"/>
  <c r="L14" i="18"/>
  <c r="M14" i="18"/>
  <c r="F11" i="18"/>
  <c r="H11" i="18"/>
  <c r="E228" i="18"/>
  <c r="N58" i="17"/>
  <c r="O58" i="17"/>
  <c r="K275" i="17"/>
  <c r="AA58" i="17"/>
  <c r="N42" i="17"/>
  <c r="O42" i="17"/>
  <c r="AA42" i="17"/>
  <c r="K259" i="17"/>
  <c r="G260" i="21"/>
  <c r="F122" i="21"/>
  <c r="H122" i="21"/>
  <c r="F114" i="21"/>
  <c r="H114" i="21"/>
  <c r="F106" i="21"/>
  <c r="H106" i="21"/>
  <c r="F98" i="21"/>
  <c r="H98" i="21"/>
  <c r="F90" i="21"/>
  <c r="H90" i="21"/>
  <c r="F82" i="21"/>
  <c r="H82" i="21"/>
  <c r="F74" i="21"/>
  <c r="H74" i="21"/>
  <c r="F66" i="21"/>
  <c r="H66" i="21"/>
  <c r="F58" i="21"/>
  <c r="H58" i="21"/>
  <c r="F50" i="21"/>
  <c r="H50" i="21"/>
  <c r="Z9" i="21"/>
  <c r="X6" i="21"/>
  <c r="H125" i="19"/>
  <c r="K125" i="19"/>
  <c r="G342" i="19"/>
  <c r="I125" i="19"/>
  <c r="F123" i="19"/>
  <c r="H123" i="19"/>
  <c r="E340" i="19"/>
  <c r="H121" i="19"/>
  <c r="K121" i="19"/>
  <c r="I121" i="19"/>
  <c r="G338" i="19"/>
  <c r="E336" i="19"/>
  <c r="F119" i="19"/>
  <c r="H119" i="19"/>
  <c r="H117" i="19"/>
  <c r="K117" i="19"/>
  <c r="G334" i="19"/>
  <c r="I117" i="19"/>
  <c r="F115" i="19"/>
  <c r="H115" i="19"/>
  <c r="E332" i="19"/>
  <c r="H113" i="19"/>
  <c r="K113" i="19"/>
  <c r="I113" i="19"/>
  <c r="G330" i="19"/>
  <c r="E328" i="19"/>
  <c r="F111" i="19"/>
  <c r="H111" i="19"/>
  <c r="H109" i="19"/>
  <c r="K109" i="19"/>
  <c r="G326" i="19"/>
  <c r="I109" i="19"/>
  <c r="F107" i="19"/>
  <c r="H107" i="19"/>
  <c r="E324" i="19"/>
  <c r="H105" i="19"/>
  <c r="K105" i="19"/>
  <c r="I105" i="19"/>
  <c r="G322" i="19"/>
  <c r="E320" i="19"/>
  <c r="F103" i="19"/>
  <c r="H103" i="19"/>
  <c r="H101" i="19"/>
  <c r="K101" i="19"/>
  <c r="G318" i="19"/>
  <c r="I101" i="19"/>
  <c r="F99" i="19"/>
  <c r="H99" i="19"/>
  <c r="E316" i="19"/>
  <c r="H97" i="19"/>
  <c r="K97" i="19"/>
  <c r="I97" i="19"/>
  <c r="G314" i="19"/>
  <c r="E312" i="19"/>
  <c r="F95" i="19"/>
  <c r="H95" i="19"/>
  <c r="H93" i="19"/>
  <c r="K93" i="19"/>
  <c r="G310" i="19"/>
  <c r="I93" i="19"/>
  <c r="F91" i="19"/>
  <c r="H91" i="19"/>
  <c r="E308" i="19"/>
  <c r="H89" i="19"/>
  <c r="K89" i="19"/>
  <c r="I89" i="19"/>
  <c r="G306" i="19"/>
  <c r="E304" i="19"/>
  <c r="F87" i="19"/>
  <c r="H87" i="19"/>
  <c r="H85" i="19"/>
  <c r="K85" i="19"/>
  <c r="G302" i="19"/>
  <c r="I85" i="19"/>
  <c r="F83" i="19"/>
  <c r="H83" i="19"/>
  <c r="E300" i="19"/>
  <c r="H81" i="19"/>
  <c r="K81" i="19"/>
  <c r="I81" i="19"/>
  <c r="G298" i="19"/>
  <c r="E296" i="19"/>
  <c r="F79" i="19"/>
  <c r="H79" i="19"/>
  <c r="H77" i="19"/>
  <c r="K77" i="19"/>
  <c r="G294" i="19"/>
  <c r="I77" i="19"/>
  <c r="F75" i="19"/>
  <c r="H75" i="19"/>
  <c r="E292" i="19"/>
  <c r="E287" i="19"/>
  <c r="F70" i="19"/>
  <c r="H70" i="19"/>
  <c r="K68" i="19"/>
  <c r="I68" i="19"/>
  <c r="G285" i="19"/>
  <c r="H68" i="19"/>
  <c r="H61" i="19"/>
  <c r="K61" i="19"/>
  <c r="G278" i="19"/>
  <c r="I61" i="19"/>
  <c r="F59" i="19"/>
  <c r="H59" i="19"/>
  <c r="E276" i="19"/>
  <c r="E271" i="19"/>
  <c r="F54" i="19"/>
  <c r="K52" i="19"/>
  <c r="I52" i="19"/>
  <c r="G269" i="19"/>
  <c r="H52" i="19"/>
  <c r="H45" i="19"/>
  <c r="K45" i="19"/>
  <c r="G262" i="19"/>
  <c r="I45" i="19"/>
  <c r="K36" i="19"/>
  <c r="I36" i="19"/>
  <c r="K29" i="19"/>
  <c r="I29" i="19"/>
  <c r="K20" i="19"/>
  <c r="I20" i="19"/>
  <c r="K13" i="19"/>
  <c r="I13" i="19"/>
  <c r="K104" i="18"/>
  <c r="I104" i="18"/>
  <c r="H104" i="18"/>
  <c r="G321" i="18"/>
  <c r="I315" i="18"/>
  <c r="J98" i="18"/>
  <c r="L98" i="18"/>
  <c r="M98" i="18"/>
  <c r="L86" i="18"/>
  <c r="M86" i="18"/>
  <c r="I83" i="18"/>
  <c r="K72" i="18"/>
  <c r="I72" i="18"/>
  <c r="H72" i="18"/>
  <c r="G289" i="18"/>
  <c r="I283" i="18"/>
  <c r="J66" i="18"/>
  <c r="L66" i="18"/>
  <c r="M66" i="18"/>
  <c r="E280" i="18"/>
  <c r="F63" i="18"/>
  <c r="H63" i="18"/>
  <c r="I51" i="18"/>
  <c r="K40" i="18"/>
  <c r="I40" i="18"/>
  <c r="H40" i="18"/>
  <c r="G257" i="18"/>
  <c r="I251" i="18"/>
  <c r="J34" i="18"/>
  <c r="L34" i="18"/>
  <c r="M34" i="18"/>
  <c r="E248" i="18"/>
  <c r="F31" i="18"/>
  <c r="H31" i="18"/>
  <c r="I19" i="18"/>
  <c r="N26" i="17"/>
  <c r="O26" i="17"/>
  <c r="AA26" i="17"/>
  <c r="K243" i="17"/>
  <c r="I54" i="22"/>
  <c r="I50" i="22"/>
  <c r="I46" i="22"/>
  <c r="I42" i="22"/>
  <c r="I38" i="22"/>
  <c r="I34" i="22"/>
  <c r="I30" i="22"/>
  <c r="I26" i="22"/>
  <c r="I22" i="22"/>
  <c r="I18" i="22"/>
  <c r="I14" i="22"/>
  <c r="I9" i="22"/>
  <c r="G8" i="21"/>
  <c r="I122" i="21"/>
  <c r="I118" i="21"/>
  <c r="I114" i="21"/>
  <c r="I110" i="21"/>
  <c r="I106" i="21"/>
  <c r="I102" i="21"/>
  <c r="I98" i="21"/>
  <c r="I94" i="21"/>
  <c r="I90" i="21"/>
  <c r="I86" i="21"/>
  <c r="I82" i="21"/>
  <c r="I78" i="21"/>
  <c r="I74" i="21"/>
  <c r="I70" i="21"/>
  <c r="I66" i="21"/>
  <c r="I62" i="21"/>
  <c r="I58" i="21"/>
  <c r="I54" i="21"/>
  <c r="I50" i="21"/>
  <c r="I46" i="21"/>
  <c r="I42" i="21"/>
  <c r="I38" i="21"/>
  <c r="I34" i="21"/>
  <c r="I30" i="21"/>
  <c r="I26" i="21"/>
  <c r="I22" i="21"/>
  <c r="I18" i="21"/>
  <c r="I14" i="21"/>
  <c r="I122" i="20"/>
  <c r="AA122" i="20"/>
  <c r="AB122" i="20"/>
  <c r="I118" i="20"/>
  <c r="I114" i="20"/>
  <c r="I110" i="20"/>
  <c r="AA110" i="20"/>
  <c r="I106" i="20"/>
  <c r="I102" i="20"/>
  <c r="I98" i="20"/>
  <c r="I94" i="20"/>
  <c r="AA94" i="20"/>
  <c r="I90" i="20"/>
  <c r="AA90" i="20"/>
  <c r="I86" i="20"/>
  <c r="AA86" i="20"/>
  <c r="I82" i="20"/>
  <c r="AA82" i="20"/>
  <c r="I78" i="20"/>
  <c r="I74" i="20"/>
  <c r="AA74" i="20"/>
  <c r="I70" i="20"/>
  <c r="I66" i="20"/>
  <c r="I62" i="20"/>
  <c r="AA62" i="20"/>
  <c r="I58" i="20"/>
  <c r="AA58" i="20"/>
  <c r="I54" i="20"/>
  <c r="AA54" i="20"/>
  <c r="I50" i="20"/>
  <c r="AA50" i="20"/>
  <c r="I46" i="20"/>
  <c r="I42" i="20"/>
  <c r="I38" i="20"/>
  <c r="I34" i="20"/>
  <c r="I30" i="20"/>
  <c r="AA30" i="20"/>
  <c r="I26" i="20"/>
  <c r="AA26" i="20"/>
  <c r="I22" i="20"/>
  <c r="I18" i="20"/>
  <c r="I14" i="20"/>
  <c r="AA14" i="20"/>
  <c r="I9" i="20"/>
  <c r="AA9" i="20"/>
  <c r="AB9" i="20"/>
  <c r="F120" i="19"/>
  <c r="H120" i="19"/>
  <c r="F112" i="19"/>
  <c r="H112" i="19"/>
  <c r="F104" i="19"/>
  <c r="H104" i="19"/>
  <c r="K70" i="19"/>
  <c r="G287" i="19"/>
  <c r="I70" i="19"/>
  <c r="I63" i="19"/>
  <c r="H63" i="19"/>
  <c r="K63" i="19"/>
  <c r="K54" i="19"/>
  <c r="G271" i="19"/>
  <c r="H54" i="19"/>
  <c r="I54" i="19"/>
  <c r="I47" i="19"/>
  <c r="K47" i="19"/>
  <c r="K38" i="19"/>
  <c r="I38" i="19"/>
  <c r="I31" i="19"/>
  <c r="K31" i="19"/>
  <c r="K22" i="19"/>
  <c r="I22" i="19"/>
  <c r="I15" i="19"/>
  <c r="K15" i="19"/>
  <c r="K116" i="18"/>
  <c r="I116" i="18"/>
  <c r="G333" i="18"/>
  <c r="H116" i="18"/>
  <c r="L106" i="18"/>
  <c r="M106" i="18"/>
  <c r="K92" i="18"/>
  <c r="I92" i="18"/>
  <c r="G309" i="18"/>
  <c r="H92" i="18"/>
  <c r="I303" i="18"/>
  <c r="J86" i="18"/>
  <c r="F83" i="18"/>
  <c r="H83" i="18"/>
  <c r="E300" i="18"/>
  <c r="I71" i="18"/>
  <c r="K60" i="18"/>
  <c r="I60" i="18"/>
  <c r="G277" i="18"/>
  <c r="H60" i="18"/>
  <c r="I271" i="18"/>
  <c r="J54" i="18"/>
  <c r="L54" i="18"/>
  <c r="M54" i="18"/>
  <c r="F51" i="18"/>
  <c r="H51" i="18"/>
  <c r="E268" i="18"/>
  <c r="I39" i="18"/>
  <c r="K28" i="18"/>
  <c r="H28" i="18"/>
  <c r="I28" i="18"/>
  <c r="G245" i="18"/>
  <c r="I239" i="18"/>
  <c r="J22" i="18"/>
  <c r="L22" i="18"/>
  <c r="M22" i="18"/>
  <c r="F19" i="18"/>
  <c r="H19" i="18"/>
  <c r="E236" i="18"/>
  <c r="K107" i="17"/>
  <c r="G324" i="17"/>
  <c r="E339" i="19"/>
  <c r="F122" i="19"/>
  <c r="H122" i="19"/>
  <c r="E335" i="19"/>
  <c r="F118" i="19"/>
  <c r="H118" i="19"/>
  <c r="E331" i="19"/>
  <c r="F114" i="19"/>
  <c r="H114" i="19"/>
  <c r="E327" i="19"/>
  <c r="F110" i="19"/>
  <c r="H110" i="19"/>
  <c r="E323" i="19"/>
  <c r="F106" i="19"/>
  <c r="H106" i="19"/>
  <c r="E319" i="19"/>
  <c r="F102" i="19"/>
  <c r="H102" i="19"/>
  <c r="E315" i="19"/>
  <c r="F98" i="19"/>
  <c r="H98" i="19"/>
  <c r="E311" i="19"/>
  <c r="F94" i="19"/>
  <c r="H94" i="19"/>
  <c r="E307" i="19"/>
  <c r="F90" i="19"/>
  <c r="H90" i="19"/>
  <c r="E303" i="19"/>
  <c r="F86" i="19"/>
  <c r="H86" i="19"/>
  <c r="E299" i="19"/>
  <c r="F82" i="19"/>
  <c r="H82" i="19"/>
  <c r="E295" i="19"/>
  <c r="F78" i="19"/>
  <c r="H78" i="19"/>
  <c r="E291" i="19"/>
  <c r="F74" i="19"/>
  <c r="H74" i="19"/>
  <c r="K72" i="19"/>
  <c r="I72" i="19"/>
  <c r="H72" i="19"/>
  <c r="G289" i="19"/>
  <c r="H65" i="19"/>
  <c r="K65" i="19"/>
  <c r="I65" i="19"/>
  <c r="G282" i="19"/>
  <c r="E280" i="19"/>
  <c r="F63" i="19"/>
  <c r="E275" i="19"/>
  <c r="F58" i="19"/>
  <c r="H58" i="19"/>
  <c r="K56" i="19"/>
  <c r="I56" i="19"/>
  <c r="H56" i="19"/>
  <c r="G273" i="19"/>
  <c r="H49" i="19"/>
  <c r="K49" i="19"/>
  <c r="I49" i="19"/>
  <c r="G266" i="19"/>
  <c r="E264" i="19"/>
  <c r="F47" i="19"/>
  <c r="H47" i="19"/>
  <c r="K40" i="19"/>
  <c r="I40" i="19"/>
  <c r="K33" i="19"/>
  <c r="I33" i="19"/>
  <c r="K24" i="19"/>
  <c r="I24" i="19"/>
  <c r="K17" i="19"/>
  <c r="I17" i="19"/>
  <c r="H125" i="18"/>
  <c r="I115" i="18"/>
  <c r="I323" i="18"/>
  <c r="J106" i="18"/>
  <c r="J91" i="18"/>
  <c r="I308" i="18"/>
  <c r="K80" i="18"/>
  <c r="I80" i="18"/>
  <c r="H80" i="18"/>
  <c r="G297" i="18"/>
  <c r="I291" i="18"/>
  <c r="J74" i="18"/>
  <c r="L74" i="18"/>
  <c r="M74" i="18"/>
  <c r="E288" i="18"/>
  <c r="F71" i="18"/>
  <c r="H71" i="18"/>
  <c r="J59" i="18"/>
  <c r="I276" i="18"/>
  <c r="K48" i="18"/>
  <c r="I48" i="18"/>
  <c r="H48" i="18"/>
  <c r="G265" i="18"/>
  <c r="I259" i="18"/>
  <c r="J42" i="18"/>
  <c r="L42" i="18"/>
  <c r="M42" i="18"/>
  <c r="E256" i="18"/>
  <c r="F39" i="18"/>
  <c r="H39" i="18"/>
  <c r="J27" i="18"/>
  <c r="I244" i="18"/>
  <c r="K16" i="18"/>
  <c r="I16" i="18"/>
  <c r="H16" i="18"/>
  <c r="G233" i="18"/>
  <c r="I226" i="18"/>
  <c r="J9" i="18"/>
  <c r="L9" i="18"/>
  <c r="M9" i="18"/>
  <c r="K123" i="17"/>
  <c r="G340" i="17"/>
  <c r="K111" i="17"/>
  <c r="G328" i="17"/>
  <c r="K51" i="17"/>
  <c r="G268" i="17"/>
  <c r="G291" i="19"/>
  <c r="K74" i="19"/>
  <c r="I74" i="19"/>
  <c r="I67" i="19"/>
  <c r="H67" i="19"/>
  <c r="K67" i="19"/>
  <c r="G275" i="19"/>
  <c r="K58" i="19"/>
  <c r="I58" i="19"/>
  <c r="I51" i="19"/>
  <c r="H51" i="19"/>
  <c r="K51" i="19"/>
  <c r="K42" i="19"/>
  <c r="I42" i="19"/>
  <c r="I35" i="19"/>
  <c r="K35" i="19"/>
  <c r="K26" i="19"/>
  <c r="I26" i="19"/>
  <c r="I19" i="19"/>
  <c r="K19" i="19"/>
  <c r="K9" i="19"/>
  <c r="I9" i="19"/>
  <c r="F115" i="18"/>
  <c r="E332" i="18"/>
  <c r="K112" i="18"/>
  <c r="I112" i="18"/>
  <c r="H112" i="18"/>
  <c r="G329" i="18"/>
  <c r="K100" i="18"/>
  <c r="I100" i="18"/>
  <c r="G317" i="18"/>
  <c r="H100" i="18"/>
  <c r="I311" i="18"/>
  <c r="J94" i="18"/>
  <c r="L94" i="18"/>
  <c r="M94" i="18"/>
  <c r="F91" i="18"/>
  <c r="E308" i="18"/>
  <c r="L82" i="18"/>
  <c r="M82" i="18"/>
  <c r="K68" i="18"/>
  <c r="I68" i="18"/>
  <c r="G285" i="18"/>
  <c r="H68" i="18"/>
  <c r="I279" i="18"/>
  <c r="J62" i="18"/>
  <c r="L62" i="18"/>
  <c r="M62" i="18"/>
  <c r="F59" i="18"/>
  <c r="H59" i="18"/>
  <c r="E276" i="18"/>
  <c r="L50" i="18"/>
  <c r="M50" i="18"/>
  <c r="I47" i="18"/>
  <c r="K36" i="18"/>
  <c r="I36" i="18"/>
  <c r="H36" i="18"/>
  <c r="I247" i="18"/>
  <c r="J30" i="18"/>
  <c r="L30" i="18"/>
  <c r="M30" i="18"/>
  <c r="F27" i="18"/>
  <c r="H27" i="18"/>
  <c r="E244" i="18"/>
  <c r="L18" i="18"/>
  <c r="M18" i="18"/>
  <c r="I15" i="18"/>
  <c r="N118" i="17"/>
  <c r="O118" i="17"/>
  <c r="AA118" i="17"/>
  <c r="K335" i="17"/>
  <c r="K55" i="17"/>
  <c r="G272" i="17"/>
  <c r="K35" i="17"/>
  <c r="G252" i="17"/>
  <c r="G338" i="18"/>
  <c r="G330" i="18"/>
  <c r="G322" i="18"/>
  <c r="G314" i="18"/>
  <c r="G306" i="18"/>
  <c r="G298" i="18"/>
  <c r="G290" i="18"/>
  <c r="G282" i="18"/>
  <c r="G274" i="18"/>
  <c r="G266" i="18"/>
  <c r="G260" i="18"/>
  <c r="F122" i="18"/>
  <c r="H122" i="18"/>
  <c r="F114" i="18"/>
  <c r="H114" i="18"/>
  <c r="F106" i="18"/>
  <c r="H106" i="18"/>
  <c r="F98" i="18"/>
  <c r="H98" i="18"/>
  <c r="F90" i="18"/>
  <c r="H90" i="18"/>
  <c r="F82" i="18"/>
  <c r="H82" i="18"/>
  <c r="F74" i="18"/>
  <c r="H74" i="18"/>
  <c r="F66" i="18"/>
  <c r="H66" i="18"/>
  <c r="F58" i="18"/>
  <c r="H58" i="18"/>
  <c r="F50" i="18"/>
  <c r="H50" i="18"/>
  <c r="Z9" i="18"/>
  <c r="Z119" i="18"/>
  <c r="Z111" i="18"/>
  <c r="Z103" i="18"/>
  <c r="Z95" i="18"/>
  <c r="Z87" i="18"/>
  <c r="Z79" i="18"/>
  <c r="E119" i="18"/>
  <c r="I119" i="18"/>
  <c r="E111" i="18"/>
  <c r="E103" i="18"/>
  <c r="I103" i="18"/>
  <c r="E95" i="18"/>
  <c r="E87" i="18"/>
  <c r="E79" i="18"/>
  <c r="I79" i="18"/>
  <c r="W119" i="17"/>
  <c r="X119" i="17"/>
  <c r="E119" i="17"/>
  <c r="Z119" i="17"/>
  <c r="I115" i="17"/>
  <c r="I110" i="17"/>
  <c r="W103" i="17"/>
  <c r="X103" i="17"/>
  <c r="E103" i="17"/>
  <c r="Z103" i="17"/>
  <c r="G281" i="17"/>
  <c r="E57" i="17"/>
  <c r="C274" i="17"/>
  <c r="G57" i="17"/>
  <c r="Z57" i="17"/>
  <c r="Z58" i="17"/>
  <c r="G265" i="17"/>
  <c r="E41" i="17"/>
  <c r="G41" i="17"/>
  <c r="Z41" i="17"/>
  <c r="Z42" i="17"/>
  <c r="E25" i="17"/>
  <c r="G25" i="17"/>
  <c r="Z25" i="17"/>
  <c r="Z26" i="17"/>
  <c r="K96" i="17"/>
  <c r="Z83" i="17"/>
  <c r="G83" i="17"/>
  <c r="E83" i="17"/>
  <c r="W83" i="17"/>
  <c r="X83" i="17"/>
  <c r="F74" i="17"/>
  <c r="H74" i="17"/>
  <c r="E291" i="17"/>
  <c r="N8" i="16"/>
  <c r="O8" i="16"/>
  <c r="AA8" i="16"/>
  <c r="J125" i="16"/>
  <c r="I342" i="16"/>
  <c r="I122" i="19"/>
  <c r="I118" i="19"/>
  <c r="I114" i="19"/>
  <c r="I110" i="19"/>
  <c r="I106" i="19"/>
  <c r="I102" i="19"/>
  <c r="I98" i="19"/>
  <c r="I94" i="19"/>
  <c r="I90" i="19"/>
  <c r="I86" i="19"/>
  <c r="I82" i="19"/>
  <c r="I78" i="19"/>
  <c r="G8" i="18"/>
  <c r="K123" i="18"/>
  <c r="I122" i="18"/>
  <c r="K119" i="18"/>
  <c r="I118" i="18"/>
  <c r="K115" i="18"/>
  <c r="I114" i="18"/>
  <c r="K111" i="18"/>
  <c r="I110" i="18"/>
  <c r="K107" i="18"/>
  <c r="K103" i="18"/>
  <c r="K99" i="18"/>
  <c r="L99" i="18"/>
  <c r="M99" i="18"/>
  <c r="K95" i="18"/>
  <c r="K91" i="18"/>
  <c r="L91" i="18"/>
  <c r="M91" i="18"/>
  <c r="K87" i="18"/>
  <c r="K83" i="18"/>
  <c r="K79" i="18"/>
  <c r="K75" i="18"/>
  <c r="K71" i="18"/>
  <c r="K67" i="18"/>
  <c r="L67" i="18"/>
  <c r="M67" i="18"/>
  <c r="K63" i="18"/>
  <c r="L63" i="18"/>
  <c r="M63" i="18"/>
  <c r="K59" i="18"/>
  <c r="L59" i="18"/>
  <c r="M59" i="18"/>
  <c r="K55" i="18"/>
  <c r="K51" i="18"/>
  <c r="K47" i="18"/>
  <c r="K43" i="18"/>
  <c r="K39" i="18"/>
  <c r="K35" i="18"/>
  <c r="L35" i="18"/>
  <c r="M35" i="18"/>
  <c r="K31" i="18"/>
  <c r="L31" i="18"/>
  <c r="M31" i="18"/>
  <c r="K27" i="18"/>
  <c r="L27" i="18"/>
  <c r="M27" i="18"/>
  <c r="K23" i="18"/>
  <c r="L23" i="18"/>
  <c r="M23" i="18"/>
  <c r="K19" i="18"/>
  <c r="K15" i="18"/>
  <c r="K11" i="18"/>
  <c r="Y5" i="18"/>
  <c r="X6" i="18"/>
  <c r="E117" i="17"/>
  <c r="Z118" i="17"/>
  <c r="G117" i="17"/>
  <c r="J62" i="17"/>
  <c r="L62" i="17"/>
  <c r="M62" i="17"/>
  <c r="I279" i="17"/>
  <c r="F58" i="17"/>
  <c r="H58" i="17"/>
  <c r="E275" i="17"/>
  <c r="W55" i="17"/>
  <c r="X55" i="17"/>
  <c r="E55" i="17"/>
  <c r="Z55" i="17"/>
  <c r="J46" i="17"/>
  <c r="L46" i="17"/>
  <c r="M46" i="17"/>
  <c r="I263" i="17"/>
  <c r="W39" i="17"/>
  <c r="X39" i="17"/>
  <c r="E39" i="17"/>
  <c r="Z39" i="17"/>
  <c r="J30" i="17"/>
  <c r="L30" i="17"/>
  <c r="M30" i="17"/>
  <c r="I247" i="17"/>
  <c r="E23" i="17"/>
  <c r="Z23" i="17"/>
  <c r="K11" i="17"/>
  <c r="I11" i="17"/>
  <c r="K102" i="17"/>
  <c r="E96" i="17"/>
  <c r="I96" i="17"/>
  <c r="W96" i="17"/>
  <c r="X96" i="17"/>
  <c r="Z97" i="17"/>
  <c r="I122" i="17"/>
  <c r="Z115" i="17"/>
  <c r="E115" i="17"/>
  <c r="W115" i="17"/>
  <c r="X115" i="17"/>
  <c r="I106" i="17"/>
  <c r="E53" i="17"/>
  <c r="Z54" i="17"/>
  <c r="G53" i="17"/>
  <c r="E37" i="17"/>
  <c r="Z38" i="17"/>
  <c r="G37" i="17"/>
  <c r="E21" i="17"/>
  <c r="Z22" i="17"/>
  <c r="G21" i="17"/>
  <c r="Z11" i="17"/>
  <c r="E11" i="17"/>
  <c r="I95" i="17"/>
  <c r="K93" i="17"/>
  <c r="L93" i="17"/>
  <c r="M93" i="17"/>
  <c r="Z91" i="17"/>
  <c r="G91" i="17"/>
  <c r="E91" i="17"/>
  <c r="W91" i="17"/>
  <c r="X91" i="17"/>
  <c r="I89" i="17"/>
  <c r="L87" i="17"/>
  <c r="M87" i="17"/>
  <c r="I74" i="17"/>
  <c r="I125" i="18"/>
  <c r="I121" i="18"/>
  <c r="I117" i="18"/>
  <c r="I113" i="18"/>
  <c r="I109" i="18"/>
  <c r="I105" i="18"/>
  <c r="I101" i="18"/>
  <c r="I97" i="18"/>
  <c r="I93" i="18"/>
  <c r="I89" i="18"/>
  <c r="I85" i="18"/>
  <c r="I81" i="18"/>
  <c r="I77" i="18"/>
  <c r="I73" i="18"/>
  <c r="I69" i="18"/>
  <c r="I65" i="18"/>
  <c r="I61" i="18"/>
  <c r="I57" i="18"/>
  <c r="I53" i="18"/>
  <c r="I49" i="18"/>
  <c r="I45" i="18"/>
  <c r="I41" i="18"/>
  <c r="I37" i="18"/>
  <c r="I33" i="18"/>
  <c r="I29" i="18"/>
  <c r="I25" i="18"/>
  <c r="I21" i="18"/>
  <c r="I17" i="18"/>
  <c r="I13" i="18"/>
  <c r="E10" i="18"/>
  <c r="E113" i="17"/>
  <c r="G113" i="17"/>
  <c r="Z113" i="17"/>
  <c r="Z114" i="17"/>
  <c r="Z51" i="17"/>
  <c r="E51" i="17"/>
  <c r="I51" i="17"/>
  <c r="C268" i="17"/>
  <c r="W51" i="17"/>
  <c r="X51" i="17"/>
  <c r="Z35" i="17"/>
  <c r="E35" i="17"/>
  <c r="W35" i="17"/>
  <c r="X35" i="17"/>
  <c r="Z19" i="17"/>
  <c r="E19" i="17"/>
  <c r="K15" i="17"/>
  <c r="N82" i="17"/>
  <c r="O82" i="17"/>
  <c r="AA82" i="17"/>
  <c r="K78" i="17"/>
  <c r="E72" i="17"/>
  <c r="W72" i="17"/>
  <c r="X72" i="17"/>
  <c r="Z73" i="17"/>
  <c r="G287" i="17"/>
  <c r="K70" i="17"/>
  <c r="G342" i="18"/>
  <c r="G334" i="18"/>
  <c r="G326" i="18"/>
  <c r="G318" i="18"/>
  <c r="G310" i="18"/>
  <c r="G302" i="18"/>
  <c r="G294" i="18"/>
  <c r="G286" i="18"/>
  <c r="G278" i="18"/>
  <c r="G270" i="18"/>
  <c r="G262" i="18"/>
  <c r="F118" i="18"/>
  <c r="H118" i="18"/>
  <c r="F110" i="18"/>
  <c r="H110" i="18"/>
  <c r="F102" i="18"/>
  <c r="H102" i="18"/>
  <c r="F94" i="18"/>
  <c r="H94" i="18"/>
  <c r="F86" i="18"/>
  <c r="H86" i="18"/>
  <c r="F78" i="18"/>
  <c r="H78" i="18"/>
  <c r="F70" i="18"/>
  <c r="H70" i="18"/>
  <c r="F62" i="18"/>
  <c r="H62" i="18"/>
  <c r="F54" i="18"/>
  <c r="H54" i="18"/>
  <c r="F46" i="18"/>
  <c r="H46" i="18"/>
  <c r="Z11" i="18"/>
  <c r="W111" i="17"/>
  <c r="X111" i="17"/>
  <c r="E111" i="17"/>
  <c r="Z111" i="17"/>
  <c r="N66" i="17"/>
  <c r="O66" i="17"/>
  <c r="K283" i="17"/>
  <c r="AA66" i="17"/>
  <c r="E65" i="17"/>
  <c r="C282" i="17"/>
  <c r="G65" i="17"/>
  <c r="Z65" i="17"/>
  <c r="Z66" i="17"/>
  <c r="G273" i="17"/>
  <c r="N50" i="17"/>
  <c r="O50" i="17"/>
  <c r="K267" i="17"/>
  <c r="AA50" i="17"/>
  <c r="E49" i="17"/>
  <c r="C266" i="17"/>
  <c r="G49" i="17"/>
  <c r="Z49" i="17"/>
  <c r="Z50" i="17"/>
  <c r="N34" i="17"/>
  <c r="O34" i="17"/>
  <c r="AA34" i="17"/>
  <c r="E33" i="17"/>
  <c r="G33" i="17"/>
  <c r="Z33" i="17"/>
  <c r="Z34" i="17"/>
  <c r="N18" i="17"/>
  <c r="O18" i="17"/>
  <c r="AA18" i="17"/>
  <c r="E17" i="17"/>
  <c r="G17" i="17"/>
  <c r="Z17" i="17"/>
  <c r="Z18" i="17"/>
  <c r="E15" i="17"/>
  <c r="Z15" i="17"/>
  <c r="Z99" i="17"/>
  <c r="G99" i="17"/>
  <c r="E99" i="17"/>
  <c r="W99" i="17"/>
  <c r="X99" i="17"/>
  <c r="K80" i="17"/>
  <c r="J71" i="17"/>
  <c r="I288" i="17"/>
  <c r="L124" i="16"/>
  <c r="M124" i="16"/>
  <c r="Z10" i="18"/>
  <c r="K125" i="18"/>
  <c r="K121" i="18"/>
  <c r="K117" i="18"/>
  <c r="K113" i="18"/>
  <c r="K109" i="18"/>
  <c r="K105" i="18"/>
  <c r="K101" i="18"/>
  <c r="K97" i="18"/>
  <c r="K93" i="18"/>
  <c r="K89" i="18"/>
  <c r="K85" i="18"/>
  <c r="K81" i="18"/>
  <c r="W117" i="17"/>
  <c r="X117" i="17"/>
  <c r="Z112" i="17"/>
  <c r="E125" i="17"/>
  <c r="G125" i="17"/>
  <c r="E109" i="17"/>
  <c r="Z110" i="17"/>
  <c r="G109" i="17"/>
  <c r="F66" i="17"/>
  <c r="H66" i="17"/>
  <c r="E283" i="17"/>
  <c r="W63" i="17"/>
  <c r="X63" i="17"/>
  <c r="E63" i="17"/>
  <c r="Z63" i="17"/>
  <c r="I54" i="17"/>
  <c r="F50" i="17"/>
  <c r="H50" i="17"/>
  <c r="E267" i="17"/>
  <c r="W47" i="17"/>
  <c r="X47" i="17"/>
  <c r="E47" i="17"/>
  <c r="Z47" i="17"/>
  <c r="I38" i="17"/>
  <c r="W31" i="17"/>
  <c r="X31" i="17"/>
  <c r="E31" i="17"/>
  <c r="Z31" i="17"/>
  <c r="I27" i="17"/>
  <c r="I22" i="17"/>
  <c r="I9" i="17"/>
  <c r="K86" i="17"/>
  <c r="E80" i="17"/>
  <c r="W80" i="17"/>
  <c r="X80" i="17"/>
  <c r="Z81" i="17"/>
  <c r="Z123" i="17"/>
  <c r="E123" i="17"/>
  <c r="W123" i="17"/>
  <c r="X123" i="17"/>
  <c r="I114" i="17"/>
  <c r="Z107" i="17"/>
  <c r="E107" i="17"/>
  <c r="W107" i="17"/>
  <c r="X107" i="17"/>
  <c r="E61" i="17"/>
  <c r="Z62" i="17"/>
  <c r="G61" i="17"/>
  <c r="E45" i="17"/>
  <c r="Z46" i="17"/>
  <c r="G45" i="17"/>
  <c r="K43" i="17"/>
  <c r="G260" i="17"/>
  <c r="E29" i="17"/>
  <c r="Z30" i="17"/>
  <c r="G29" i="17"/>
  <c r="L14" i="17"/>
  <c r="M14" i="17"/>
  <c r="K12" i="17"/>
  <c r="I90" i="17"/>
  <c r="I79" i="17"/>
  <c r="Z75" i="17"/>
  <c r="G75" i="17"/>
  <c r="E75" i="17"/>
  <c r="C292" i="17"/>
  <c r="W75" i="17"/>
  <c r="X75" i="17"/>
  <c r="I73" i="17"/>
  <c r="L71" i="17"/>
  <c r="M71" i="17"/>
  <c r="Z67" i="17"/>
  <c r="G67" i="17"/>
  <c r="E67" i="17"/>
  <c r="C284" i="17"/>
  <c r="W67" i="17"/>
  <c r="X67" i="17"/>
  <c r="G339" i="16"/>
  <c r="K122" i="16"/>
  <c r="H123" i="18"/>
  <c r="H115" i="18"/>
  <c r="H107" i="18"/>
  <c r="H99" i="18"/>
  <c r="H91" i="18"/>
  <c r="E121" i="17"/>
  <c r="G121" i="17"/>
  <c r="Z121" i="17"/>
  <c r="Z122" i="17"/>
  <c r="G119" i="17"/>
  <c r="E105" i="17"/>
  <c r="G105" i="17"/>
  <c r="Z105" i="17"/>
  <c r="Z106" i="17"/>
  <c r="G103" i="17"/>
  <c r="K64" i="17"/>
  <c r="Z59" i="17"/>
  <c r="E59" i="17"/>
  <c r="C276" i="17"/>
  <c r="W59" i="17"/>
  <c r="X59" i="17"/>
  <c r="K48" i="17"/>
  <c r="Z43" i="17"/>
  <c r="E43" i="17"/>
  <c r="C260" i="17"/>
  <c r="W43" i="17"/>
  <c r="X43" i="17"/>
  <c r="K32" i="17"/>
  <c r="Z27" i="17"/>
  <c r="E27" i="17"/>
  <c r="K16" i="17"/>
  <c r="J14" i="17"/>
  <c r="I231" i="17"/>
  <c r="I10" i="17"/>
  <c r="L98" i="17"/>
  <c r="M98" i="17"/>
  <c r="K94" i="17"/>
  <c r="E88" i="17"/>
  <c r="I88" i="17"/>
  <c r="W88" i="17"/>
  <c r="X88" i="17"/>
  <c r="Z89" i="17"/>
  <c r="I77" i="17"/>
  <c r="G286" i="17"/>
  <c r="I69" i="17"/>
  <c r="L125" i="16"/>
  <c r="M125" i="16"/>
  <c r="N123" i="16"/>
  <c r="O123" i="16"/>
  <c r="AA123" i="16"/>
  <c r="K340" i="16"/>
  <c r="E247" i="16"/>
  <c r="E231" i="16"/>
  <c r="G322" i="16"/>
  <c r="Z111" i="16"/>
  <c r="L119" i="16"/>
  <c r="M119" i="16"/>
  <c r="I106" i="16"/>
  <c r="L103" i="16"/>
  <c r="M103" i="16"/>
  <c r="I96" i="16"/>
  <c r="L87" i="16"/>
  <c r="M87" i="16"/>
  <c r="I80" i="16"/>
  <c r="L71" i="16"/>
  <c r="M71" i="16"/>
  <c r="K59" i="16"/>
  <c r="I59" i="16"/>
  <c r="I50" i="16"/>
  <c r="K50" i="16"/>
  <c r="K43" i="16"/>
  <c r="I43" i="16"/>
  <c r="I34" i="16"/>
  <c r="K34" i="16"/>
  <c r="K27" i="16"/>
  <c r="I27" i="16"/>
  <c r="I18" i="16"/>
  <c r="K18" i="16"/>
  <c r="K11" i="16"/>
  <c r="I11" i="16"/>
  <c r="I45" i="15"/>
  <c r="K45" i="15"/>
  <c r="H45" i="15"/>
  <c r="G262" i="15"/>
  <c r="I8" i="17"/>
  <c r="E124" i="17"/>
  <c r="I124" i="17"/>
  <c r="E120" i="17"/>
  <c r="E116" i="17"/>
  <c r="E112" i="17"/>
  <c r="I112" i="17"/>
  <c r="E108" i="17"/>
  <c r="I108" i="17"/>
  <c r="E104" i="17"/>
  <c r="I104" i="17"/>
  <c r="E64" i="17"/>
  <c r="E60" i="17"/>
  <c r="E56" i="17"/>
  <c r="E52" i="17"/>
  <c r="E48" i="17"/>
  <c r="E44" i="17"/>
  <c r="I44" i="17"/>
  <c r="E40" i="17"/>
  <c r="I40" i="17"/>
  <c r="E36" i="17"/>
  <c r="I36" i="17"/>
  <c r="E32" i="17"/>
  <c r="I32" i="17"/>
  <c r="E28" i="17"/>
  <c r="E24" i="17"/>
  <c r="E20" i="17"/>
  <c r="E16" i="17"/>
  <c r="G13" i="17"/>
  <c r="E12" i="17"/>
  <c r="I12" i="17"/>
  <c r="E102" i="17"/>
  <c r="G100" i="17"/>
  <c r="K97" i="17"/>
  <c r="L97" i="17"/>
  <c r="M97" i="17"/>
  <c r="E94" i="17"/>
  <c r="G92" i="17"/>
  <c r="K89" i="17"/>
  <c r="E86" i="17"/>
  <c r="I86" i="17"/>
  <c r="G84" i="17"/>
  <c r="K81" i="17"/>
  <c r="L81" i="17"/>
  <c r="M81" i="17"/>
  <c r="E78" i="17"/>
  <c r="I78" i="17"/>
  <c r="G76" i="17"/>
  <c r="K73" i="17"/>
  <c r="E70" i="17"/>
  <c r="G68" i="17"/>
  <c r="W122" i="16"/>
  <c r="X122" i="16"/>
  <c r="F111" i="16"/>
  <c r="F95" i="16"/>
  <c r="H95" i="16"/>
  <c r="F79" i="16"/>
  <c r="H79" i="16"/>
  <c r="Z118" i="16"/>
  <c r="I116" i="16"/>
  <c r="L113" i="16"/>
  <c r="M113" i="16"/>
  <c r="K101" i="16"/>
  <c r="I101" i="16"/>
  <c r="I94" i="16"/>
  <c r="K94" i="16"/>
  <c r="K85" i="16"/>
  <c r="I85" i="16"/>
  <c r="I78" i="16"/>
  <c r="K78" i="16"/>
  <c r="K69" i="16"/>
  <c r="I69" i="16"/>
  <c r="K61" i="16"/>
  <c r="I61" i="16"/>
  <c r="K52" i="16"/>
  <c r="I52" i="16"/>
  <c r="K45" i="16"/>
  <c r="I45" i="16"/>
  <c r="K36" i="16"/>
  <c r="I36" i="16"/>
  <c r="K29" i="16"/>
  <c r="I29" i="16"/>
  <c r="K20" i="16"/>
  <c r="I20" i="16"/>
  <c r="K13" i="16"/>
  <c r="I13" i="16"/>
  <c r="L122" i="15"/>
  <c r="M122" i="15"/>
  <c r="T122" i="16"/>
  <c r="R122" i="16"/>
  <c r="C339" i="16"/>
  <c r="W121" i="16"/>
  <c r="Z117" i="16"/>
  <c r="Z109" i="16"/>
  <c r="Z93" i="16"/>
  <c r="E122" i="16"/>
  <c r="E121" i="16"/>
  <c r="I110" i="16"/>
  <c r="L107" i="16"/>
  <c r="M107" i="16"/>
  <c r="L99" i="16"/>
  <c r="M99" i="16"/>
  <c r="I92" i="16"/>
  <c r="L83" i="16"/>
  <c r="M83" i="16"/>
  <c r="I76" i="16"/>
  <c r="L67" i="16"/>
  <c r="M67" i="16"/>
  <c r="K63" i="16"/>
  <c r="I63" i="16"/>
  <c r="I54" i="16"/>
  <c r="K54" i="16"/>
  <c r="K47" i="16"/>
  <c r="I47" i="16"/>
  <c r="I38" i="16"/>
  <c r="K38" i="16"/>
  <c r="K31" i="16"/>
  <c r="I31" i="16"/>
  <c r="I22" i="16"/>
  <c r="K22" i="16"/>
  <c r="K15" i="16"/>
  <c r="I15" i="16"/>
  <c r="L118" i="15"/>
  <c r="M118" i="15"/>
  <c r="L114" i="15"/>
  <c r="M114" i="15"/>
  <c r="L110" i="15"/>
  <c r="M110" i="15"/>
  <c r="L106" i="15"/>
  <c r="M106" i="15"/>
  <c r="L102" i="15"/>
  <c r="M102" i="15"/>
  <c r="L98" i="15"/>
  <c r="M98" i="15"/>
  <c r="L94" i="15"/>
  <c r="M94" i="15"/>
  <c r="L90" i="15"/>
  <c r="M90" i="15"/>
  <c r="L86" i="15"/>
  <c r="M86" i="15"/>
  <c r="L82" i="15"/>
  <c r="M82" i="15"/>
  <c r="L78" i="15"/>
  <c r="M78" i="15"/>
  <c r="L74" i="15"/>
  <c r="M74" i="15"/>
  <c r="L70" i="15"/>
  <c r="M70" i="15"/>
  <c r="H108" i="16"/>
  <c r="H102" i="16"/>
  <c r="H86" i="16"/>
  <c r="H70" i="16"/>
  <c r="I341" i="16"/>
  <c r="C338" i="16"/>
  <c r="E329" i="16"/>
  <c r="I325" i="16"/>
  <c r="Z116" i="16"/>
  <c r="G117" i="16"/>
  <c r="K114" i="16"/>
  <c r="L114" i="16"/>
  <c r="M114" i="16"/>
  <c r="I104" i="16"/>
  <c r="G97" i="16"/>
  <c r="I95" i="16"/>
  <c r="I90" i="16"/>
  <c r="K90" i="16"/>
  <c r="K88" i="16"/>
  <c r="L88" i="16"/>
  <c r="M88" i="16"/>
  <c r="G81" i="16"/>
  <c r="I79" i="16"/>
  <c r="I74" i="16"/>
  <c r="K74" i="16"/>
  <c r="K72" i="16"/>
  <c r="L72" i="16"/>
  <c r="M72" i="16"/>
  <c r="G65" i="16"/>
  <c r="K56" i="16"/>
  <c r="I56" i="16"/>
  <c r="K49" i="16"/>
  <c r="I49" i="16"/>
  <c r="K40" i="16"/>
  <c r="I40" i="16"/>
  <c r="K33" i="16"/>
  <c r="I33" i="16"/>
  <c r="K24" i="16"/>
  <c r="I24" i="16"/>
  <c r="K17" i="16"/>
  <c r="I17" i="16"/>
  <c r="Z14" i="17"/>
  <c r="X121" i="16"/>
  <c r="I332" i="16"/>
  <c r="I308" i="16"/>
  <c r="I292" i="16"/>
  <c r="W111" i="16"/>
  <c r="X111" i="16"/>
  <c r="Z123" i="16"/>
  <c r="G121" i="16"/>
  <c r="G111" i="16"/>
  <c r="K108" i="16"/>
  <c r="L108" i="16"/>
  <c r="M108" i="16"/>
  <c r="I105" i="16"/>
  <c r="I58" i="16"/>
  <c r="K58" i="16"/>
  <c r="K51" i="16"/>
  <c r="I51" i="16"/>
  <c r="I42" i="16"/>
  <c r="K42" i="16"/>
  <c r="K35" i="16"/>
  <c r="I35" i="16"/>
  <c r="I26" i="16"/>
  <c r="K26" i="16"/>
  <c r="K19" i="16"/>
  <c r="I19" i="16"/>
  <c r="I9" i="16"/>
  <c r="K9" i="16"/>
  <c r="K125" i="15"/>
  <c r="I125" i="15"/>
  <c r="H125" i="15"/>
  <c r="G342" i="15"/>
  <c r="E266" i="15"/>
  <c r="F49" i="15"/>
  <c r="H49" i="15"/>
  <c r="I102" i="16"/>
  <c r="K102" i="16"/>
  <c r="K93" i="16"/>
  <c r="I93" i="16"/>
  <c r="I86" i="16"/>
  <c r="K86" i="16"/>
  <c r="K77" i="16"/>
  <c r="I77" i="16"/>
  <c r="I70" i="16"/>
  <c r="K70" i="16"/>
  <c r="K60" i="16"/>
  <c r="I60" i="16"/>
  <c r="K53" i="16"/>
  <c r="I53" i="16"/>
  <c r="K44" i="16"/>
  <c r="I44" i="16"/>
  <c r="K37" i="16"/>
  <c r="I37" i="16"/>
  <c r="K28" i="16"/>
  <c r="I28" i="16"/>
  <c r="K21" i="16"/>
  <c r="I21" i="16"/>
  <c r="K12" i="16"/>
  <c r="I12" i="16"/>
  <c r="E341" i="15"/>
  <c r="F124" i="15"/>
  <c r="K121" i="15"/>
  <c r="G338" i="15"/>
  <c r="I121" i="15"/>
  <c r="H121" i="15"/>
  <c r="K117" i="15"/>
  <c r="G334" i="15"/>
  <c r="K113" i="15"/>
  <c r="G330" i="15"/>
  <c r="K109" i="15"/>
  <c r="G326" i="15"/>
  <c r="K105" i="15"/>
  <c r="G322" i="15"/>
  <c r="K101" i="15"/>
  <c r="G318" i="15"/>
  <c r="K97" i="15"/>
  <c r="G314" i="15"/>
  <c r="K93" i="15"/>
  <c r="G310" i="15"/>
  <c r="K89" i="15"/>
  <c r="G306" i="15"/>
  <c r="K85" i="15"/>
  <c r="G302" i="15"/>
  <c r="K81" i="15"/>
  <c r="G298" i="15"/>
  <c r="K77" i="15"/>
  <c r="G294" i="15"/>
  <c r="K73" i="15"/>
  <c r="G290" i="15"/>
  <c r="K69" i="15"/>
  <c r="G286" i="15"/>
  <c r="I118" i="16"/>
  <c r="L115" i="16"/>
  <c r="M115" i="16"/>
  <c r="I100" i="16"/>
  <c r="L91" i="16"/>
  <c r="M91" i="16"/>
  <c r="I84" i="16"/>
  <c r="L75" i="16"/>
  <c r="M75" i="16"/>
  <c r="I68" i="16"/>
  <c r="I62" i="16"/>
  <c r="K62" i="16"/>
  <c r="K55" i="16"/>
  <c r="I55" i="16"/>
  <c r="I46" i="16"/>
  <c r="K46" i="16"/>
  <c r="K39" i="16"/>
  <c r="I39" i="16"/>
  <c r="I30" i="16"/>
  <c r="K30" i="16"/>
  <c r="K23" i="16"/>
  <c r="I23" i="16"/>
  <c r="I14" i="16"/>
  <c r="K14" i="16"/>
  <c r="G340" i="15"/>
  <c r="K123" i="15"/>
  <c r="F120" i="15"/>
  <c r="E337" i="15"/>
  <c r="E333" i="15"/>
  <c r="F116" i="15"/>
  <c r="F112" i="15"/>
  <c r="E329" i="15"/>
  <c r="E325" i="15"/>
  <c r="F108" i="15"/>
  <c r="F104" i="15"/>
  <c r="E321" i="15"/>
  <c r="E317" i="15"/>
  <c r="F100" i="15"/>
  <c r="F96" i="15"/>
  <c r="E313" i="15"/>
  <c r="E309" i="15"/>
  <c r="F92" i="15"/>
  <c r="F88" i="15"/>
  <c r="E305" i="15"/>
  <c r="E301" i="15"/>
  <c r="F84" i="15"/>
  <c r="F80" i="15"/>
  <c r="E297" i="15"/>
  <c r="E293" i="15"/>
  <c r="F76" i="15"/>
  <c r="F72" i="15"/>
  <c r="E289" i="15"/>
  <c r="E285" i="15"/>
  <c r="F68" i="15"/>
  <c r="F41" i="15"/>
  <c r="H41" i="15"/>
  <c r="E258" i="15"/>
  <c r="H28" i="16"/>
  <c r="H12" i="16"/>
  <c r="H105" i="16"/>
  <c r="H93" i="16"/>
  <c r="H77" i="16"/>
  <c r="H53" i="16"/>
  <c r="Z112" i="16"/>
  <c r="I112" i="16"/>
  <c r="L109" i="16"/>
  <c r="M109" i="16"/>
  <c r="I98" i="16"/>
  <c r="K98" i="16"/>
  <c r="K89" i="16"/>
  <c r="I89" i="16"/>
  <c r="I82" i="16"/>
  <c r="K82" i="16"/>
  <c r="K73" i="16"/>
  <c r="I73" i="16"/>
  <c r="I66" i="16"/>
  <c r="K66" i="16"/>
  <c r="K64" i="16"/>
  <c r="I64" i="16"/>
  <c r="K57" i="16"/>
  <c r="I57" i="16"/>
  <c r="K48" i="16"/>
  <c r="I48" i="16"/>
  <c r="K41" i="16"/>
  <c r="I41" i="16"/>
  <c r="K32" i="16"/>
  <c r="I32" i="16"/>
  <c r="K25" i="16"/>
  <c r="I25" i="16"/>
  <c r="K16" i="16"/>
  <c r="I16" i="16"/>
  <c r="G10" i="16"/>
  <c r="E10" i="16"/>
  <c r="Y5" i="16"/>
  <c r="X6" i="16"/>
  <c r="G336" i="15"/>
  <c r="K119" i="15"/>
  <c r="G332" i="15"/>
  <c r="K115" i="15"/>
  <c r="I115" i="15"/>
  <c r="G328" i="15"/>
  <c r="K111" i="15"/>
  <c r="G324" i="15"/>
  <c r="K107" i="15"/>
  <c r="I107" i="15"/>
  <c r="G320" i="15"/>
  <c r="K103" i="15"/>
  <c r="G316" i="15"/>
  <c r="K99" i="15"/>
  <c r="I99" i="15"/>
  <c r="G312" i="15"/>
  <c r="K95" i="15"/>
  <c r="G308" i="15"/>
  <c r="K91" i="15"/>
  <c r="I91" i="15"/>
  <c r="G304" i="15"/>
  <c r="K87" i="15"/>
  <c r="G300" i="15"/>
  <c r="K83" i="15"/>
  <c r="I83" i="15"/>
  <c r="G296" i="15"/>
  <c r="K79" i="15"/>
  <c r="G292" i="15"/>
  <c r="K75" i="15"/>
  <c r="I75" i="15"/>
  <c r="G288" i="15"/>
  <c r="K71" i="15"/>
  <c r="G284" i="15"/>
  <c r="K67" i="15"/>
  <c r="I67" i="15"/>
  <c r="K34" i="15"/>
  <c r="I34" i="15"/>
  <c r="K30" i="15"/>
  <c r="I30" i="15"/>
  <c r="K26" i="15"/>
  <c r="I26" i="15"/>
  <c r="K23" i="15"/>
  <c r="I23" i="15"/>
  <c r="K20" i="15"/>
  <c r="I20" i="15"/>
  <c r="I17" i="15"/>
  <c r="K17" i="15"/>
  <c r="H101" i="14"/>
  <c r="K101" i="14"/>
  <c r="G318" i="14"/>
  <c r="I101" i="14"/>
  <c r="I312" i="14"/>
  <c r="J95" i="14"/>
  <c r="J75" i="14"/>
  <c r="I292" i="14"/>
  <c r="J67" i="14"/>
  <c r="I284" i="14"/>
  <c r="K64" i="14"/>
  <c r="I64" i="14"/>
  <c r="H64" i="14"/>
  <c r="G281" i="14"/>
  <c r="G274" i="14"/>
  <c r="H57" i="14"/>
  <c r="K57" i="14"/>
  <c r="I57" i="14"/>
  <c r="K53" i="14"/>
  <c r="G270" i="14"/>
  <c r="G266" i="14"/>
  <c r="K49" i="14"/>
  <c r="K45" i="14"/>
  <c r="G262" i="14"/>
  <c r="K41" i="14"/>
  <c r="G258" i="14"/>
  <c r="K36" i="14"/>
  <c r="I31" i="14"/>
  <c r="F27" i="14"/>
  <c r="H27" i="14"/>
  <c r="E244" i="14"/>
  <c r="Z119" i="15"/>
  <c r="G124" i="15"/>
  <c r="E123" i="15"/>
  <c r="G120" i="15"/>
  <c r="E119" i="15"/>
  <c r="G116" i="15"/>
  <c r="E115" i="15"/>
  <c r="G112" i="15"/>
  <c r="E111" i="15"/>
  <c r="G108" i="15"/>
  <c r="E107" i="15"/>
  <c r="G104" i="15"/>
  <c r="E103" i="15"/>
  <c r="G100" i="15"/>
  <c r="E99" i="15"/>
  <c r="G96" i="15"/>
  <c r="E95" i="15"/>
  <c r="G92" i="15"/>
  <c r="E91" i="15"/>
  <c r="G88" i="15"/>
  <c r="E87" i="15"/>
  <c r="G84" i="15"/>
  <c r="E83" i="15"/>
  <c r="G80" i="15"/>
  <c r="E79" i="15"/>
  <c r="G76" i="15"/>
  <c r="E75" i="15"/>
  <c r="G72" i="15"/>
  <c r="E71" i="15"/>
  <c r="G68" i="15"/>
  <c r="E67" i="15"/>
  <c r="I48" i="15"/>
  <c r="I40" i="15"/>
  <c r="G306" i="14"/>
  <c r="H89" i="14"/>
  <c r="K89" i="14"/>
  <c r="I89" i="14"/>
  <c r="J83" i="14"/>
  <c r="I300" i="14"/>
  <c r="I289" i="14"/>
  <c r="J72" i="14"/>
  <c r="L72" i="14"/>
  <c r="M72" i="14"/>
  <c r="I63" i="14"/>
  <c r="K60" i="14"/>
  <c r="I60" i="14"/>
  <c r="G277" i="14"/>
  <c r="H60" i="14"/>
  <c r="G257" i="14"/>
  <c r="K40" i="14"/>
  <c r="J35" i="14"/>
  <c r="I252" i="14"/>
  <c r="E248" i="14"/>
  <c r="F31" i="14"/>
  <c r="H31" i="14"/>
  <c r="K13" i="14"/>
  <c r="G230" i="14"/>
  <c r="K10" i="14"/>
  <c r="I10" i="14"/>
  <c r="H10" i="14"/>
  <c r="I49" i="15"/>
  <c r="K49" i="15"/>
  <c r="I41" i="15"/>
  <c r="K41" i="15"/>
  <c r="K35" i="15"/>
  <c r="I35" i="15"/>
  <c r="K31" i="15"/>
  <c r="I31" i="15"/>
  <c r="K27" i="15"/>
  <c r="I27" i="15"/>
  <c r="K15" i="15"/>
  <c r="I15" i="15"/>
  <c r="I336" i="14"/>
  <c r="J119" i="14"/>
  <c r="I328" i="14"/>
  <c r="J111" i="14"/>
  <c r="I320" i="14"/>
  <c r="J103" i="14"/>
  <c r="H77" i="14"/>
  <c r="K77" i="14"/>
  <c r="G294" i="14"/>
  <c r="I77" i="14"/>
  <c r="H69" i="14"/>
  <c r="K69" i="14"/>
  <c r="G286" i="14"/>
  <c r="I69" i="14"/>
  <c r="E280" i="14"/>
  <c r="F63" i="14"/>
  <c r="H63" i="14"/>
  <c r="J59" i="14"/>
  <c r="I276" i="14"/>
  <c r="K56" i="14"/>
  <c r="I56" i="14"/>
  <c r="H56" i="14"/>
  <c r="G273" i="14"/>
  <c r="K52" i="14"/>
  <c r="I52" i="14"/>
  <c r="G269" i="14"/>
  <c r="H52" i="14"/>
  <c r="K48" i="14"/>
  <c r="I48" i="14"/>
  <c r="H48" i="14"/>
  <c r="G265" i="14"/>
  <c r="K44" i="14"/>
  <c r="I44" i="14"/>
  <c r="G261" i="14"/>
  <c r="H44" i="14"/>
  <c r="I256" i="14"/>
  <c r="J39" i="14"/>
  <c r="F35" i="14"/>
  <c r="H35" i="14"/>
  <c r="E252" i="14"/>
  <c r="K17" i="14"/>
  <c r="G234" i="14"/>
  <c r="K12" i="14"/>
  <c r="G229" i="14"/>
  <c r="K50" i="15"/>
  <c r="I50" i="15"/>
  <c r="K42" i="15"/>
  <c r="I42" i="15"/>
  <c r="K24" i="15"/>
  <c r="I24" i="15"/>
  <c r="I21" i="15"/>
  <c r="K21" i="15"/>
  <c r="G314" i="14"/>
  <c r="H97" i="14"/>
  <c r="K97" i="14"/>
  <c r="I97" i="14"/>
  <c r="J91" i="14"/>
  <c r="I308" i="14"/>
  <c r="E276" i="14"/>
  <c r="F59" i="14"/>
  <c r="H59" i="14"/>
  <c r="I55" i="14"/>
  <c r="I51" i="14"/>
  <c r="I47" i="14"/>
  <c r="I43" i="14"/>
  <c r="E256" i="14"/>
  <c r="F39" i="14"/>
  <c r="H39" i="14"/>
  <c r="K21" i="14"/>
  <c r="G238" i="14"/>
  <c r="G233" i="14"/>
  <c r="K16" i="14"/>
  <c r="I66" i="15"/>
  <c r="L65" i="15"/>
  <c r="M65" i="15"/>
  <c r="I64" i="15"/>
  <c r="L63" i="15"/>
  <c r="M63" i="15"/>
  <c r="I62" i="15"/>
  <c r="L61" i="15"/>
  <c r="M61" i="15"/>
  <c r="I60" i="15"/>
  <c r="L59" i="15"/>
  <c r="M59" i="15"/>
  <c r="I58" i="15"/>
  <c r="L57" i="15"/>
  <c r="M57" i="15"/>
  <c r="I56" i="15"/>
  <c r="L55" i="15"/>
  <c r="M55" i="15"/>
  <c r="I54" i="15"/>
  <c r="L53" i="15"/>
  <c r="M53" i="15"/>
  <c r="I52" i="15"/>
  <c r="L51" i="15"/>
  <c r="M51" i="15"/>
  <c r="L44" i="15"/>
  <c r="M44" i="15"/>
  <c r="L43" i="15"/>
  <c r="M43" i="15"/>
  <c r="K36" i="15"/>
  <c r="I36" i="15"/>
  <c r="K32" i="15"/>
  <c r="I32" i="15"/>
  <c r="K28" i="15"/>
  <c r="I28" i="15"/>
  <c r="H85" i="14"/>
  <c r="K85" i="14"/>
  <c r="G302" i="14"/>
  <c r="I85" i="14"/>
  <c r="I296" i="14"/>
  <c r="J79" i="14"/>
  <c r="I288" i="14"/>
  <c r="J71" i="14"/>
  <c r="E272" i="14"/>
  <c r="F55" i="14"/>
  <c r="H55" i="14"/>
  <c r="E268" i="14"/>
  <c r="F51" i="14"/>
  <c r="H51" i="14"/>
  <c r="E264" i="14"/>
  <c r="F47" i="14"/>
  <c r="H47" i="14"/>
  <c r="F43" i="14"/>
  <c r="H43" i="14"/>
  <c r="E260" i="14"/>
  <c r="K25" i="14"/>
  <c r="G242" i="14"/>
  <c r="K20" i="14"/>
  <c r="G237" i="14"/>
  <c r="I11" i="14"/>
  <c r="F11" i="14"/>
  <c r="H11" i="14"/>
  <c r="E228" i="14"/>
  <c r="E117" i="15"/>
  <c r="I117" i="15"/>
  <c r="E113" i="15"/>
  <c r="I113" i="15"/>
  <c r="E109" i="15"/>
  <c r="E105" i="15"/>
  <c r="I105" i="15"/>
  <c r="E101" i="15"/>
  <c r="E97" i="15"/>
  <c r="I97" i="15"/>
  <c r="E93" i="15"/>
  <c r="E89" i="15"/>
  <c r="E85" i="15"/>
  <c r="I85" i="15"/>
  <c r="E81" i="15"/>
  <c r="I81" i="15"/>
  <c r="E77" i="15"/>
  <c r="E73" i="15"/>
  <c r="I73" i="15"/>
  <c r="E69" i="15"/>
  <c r="K19" i="15"/>
  <c r="I19" i="15"/>
  <c r="K16" i="15"/>
  <c r="I16" i="15"/>
  <c r="I13" i="15"/>
  <c r="K13" i="15"/>
  <c r="J99" i="14"/>
  <c r="I316" i="14"/>
  <c r="J76" i="14"/>
  <c r="L76" i="14"/>
  <c r="M76" i="14"/>
  <c r="I293" i="14"/>
  <c r="J68" i="14"/>
  <c r="L68" i="14"/>
  <c r="M68" i="14"/>
  <c r="I285" i="14"/>
  <c r="K29" i="14"/>
  <c r="G246" i="14"/>
  <c r="G241" i="14"/>
  <c r="K24" i="14"/>
  <c r="I15" i="14"/>
  <c r="E232" i="14"/>
  <c r="F15" i="14"/>
  <c r="H15" i="14"/>
  <c r="I47" i="15"/>
  <c r="I39" i="15"/>
  <c r="I37" i="15"/>
  <c r="K37" i="15"/>
  <c r="I33" i="15"/>
  <c r="K33" i="15"/>
  <c r="I29" i="15"/>
  <c r="K29" i="15"/>
  <c r="I25" i="15"/>
  <c r="K25" i="15"/>
  <c r="J123" i="14"/>
  <c r="I340" i="14"/>
  <c r="J115" i="14"/>
  <c r="I332" i="14"/>
  <c r="J107" i="14"/>
  <c r="I324" i="14"/>
  <c r="H93" i="14"/>
  <c r="K93" i="14"/>
  <c r="G310" i="14"/>
  <c r="I93" i="14"/>
  <c r="I304" i="14"/>
  <c r="J87" i="14"/>
  <c r="G290" i="14"/>
  <c r="H73" i="14"/>
  <c r="K73" i="14"/>
  <c r="I73" i="14"/>
  <c r="G282" i="14"/>
  <c r="H65" i="14"/>
  <c r="K65" i="14"/>
  <c r="I65" i="14"/>
  <c r="K33" i="14"/>
  <c r="G250" i="14"/>
  <c r="K28" i="14"/>
  <c r="G245" i="14"/>
  <c r="I240" i="14"/>
  <c r="J23" i="14"/>
  <c r="I19" i="14"/>
  <c r="F19" i="14"/>
  <c r="H19" i="14"/>
  <c r="E236" i="14"/>
  <c r="K46" i="15"/>
  <c r="I46" i="15"/>
  <c r="K38" i="15"/>
  <c r="I38" i="15"/>
  <c r="K11" i="15"/>
  <c r="I11" i="15"/>
  <c r="I9" i="15"/>
  <c r="K9" i="15"/>
  <c r="N8" i="14"/>
  <c r="O8" i="14"/>
  <c r="K225" i="14"/>
  <c r="AA8" i="14"/>
  <c r="G298" i="14"/>
  <c r="H81" i="14"/>
  <c r="K81" i="14"/>
  <c r="I81" i="14"/>
  <c r="H61" i="14"/>
  <c r="K61" i="14"/>
  <c r="G278" i="14"/>
  <c r="I61" i="14"/>
  <c r="K37" i="14"/>
  <c r="G254" i="14"/>
  <c r="G249" i="14"/>
  <c r="K32" i="14"/>
  <c r="J27" i="14"/>
  <c r="I244" i="14"/>
  <c r="E240" i="14"/>
  <c r="F23" i="14"/>
  <c r="H23" i="14"/>
  <c r="I12" i="15"/>
  <c r="I8" i="15"/>
  <c r="K123" i="14"/>
  <c r="L123" i="14"/>
  <c r="M123" i="14"/>
  <c r="I122" i="14"/>
  <c r="K119" i="14"/>
  <c r="L119" i="14"/>
  <c r="M119" i="14"/>
  <c r="I118" i="14"/>
  <c r="K115" i="14"/>
  <c r="I114" i="14"/>
  <c r="K111" i="14"/>
  <c r="L111" i="14"/>
  <c r="M111" i="14"/>
  <c r="I110" i="14"/>
  <c r="K107" i="14"/>
  <c r="L107" i="14"/>
  <c r="M107" i="14"/>
  <c r="I106" i="14"/>
  <c r="K103" i="14"/>
  <c r="L103" i="14"/>
  <c r="M103" i="14"/>
  <c r="I102" i="14"/>
  <c r="K99" i="14"/>
  <c r="L99" i="14"/>
  <c r="M99" i="14"/>
  <c r="I98" i="14"/>
  <c r="K95" i="14"/>
  <c r="L95" i="14"/>
  <c r="M95" i="14"/>
  <c r="I94" i="14"/>
  <c r="K91" i="14"/>
  <c r="L91" i="14"/>
  <c r="M91" i="14"/>
  <c r="I90" i="14"/>
  <c r="K87" i="14"/>
  <c r="L87" i="14"/>
  <c r="M87" i="14"/>
  <c r="I86" i="14"/>
  <c r="K83" i="14"/>
  <c r="L83" i="14"/>
  <c r="M83" i="14"/>
  <c r="I82" i="14"/>
  <c r="K79" i="14"/>
  <c r="L79" i="14"/>
  <c r="M79" i="14"/>
  <c r="I78" i="14"/>
  <c r="K75" i="14"/>
  <c r="L75" i="14"/>
  <c r="M75" i="14"/>
  <c r="I74" i="14"/>
  <c r="K71" i="14"/>
  <c r="L71" i="14"/>
  <c r="M71" i="14"/>
  <c r="I70" i="14"/>
  <c r="K67" i="14"/>
  <c r="L67" i="14"/>
  <c r="M67" i="14"/>
  <c r="I66" i="14"/>
  <c r="K63" i="14"/>
  <c r="I62" i="14"/>
  <c r="K59" i="14"/>
  <c r="L59" i="14"/>
  <c r="M59" i="14"/>
  <c r="I58" i="14"/>
  <c r="K55" i="14"/>
  <c r="I54" i="14"/>
  <c r="K51" i="14"/>
  <c r="I50" i="14"/>
  <c r="K47" i="14"/>
  <c r="I46" i="14"/>
  <c r="K43" i="14"/>
  <c r="I42" i="14"/>
  <c r="K39" i="14"/>
  <c r="L39" i="14"/>
  <c r="M39" i="14"/>
  <c r="I38" i="14"/>
  <c r="K35" i="14"/>
  <c r="L35" i="14"/>
  <c r="M35" i="14"/>
  <c r="I34" i="14"/>
  <c r="K31" i="14"/>
  <c r="I30" i="14"/>
  <c r="K27" i="14"/>
  <c r="L27" i="14"/>
  <c r="M27" i="14"/>
  <c r="I26" i="14"/>
  <c r="K23" i="14"/>
  <c r="L23" i="14"/>
  <c r="M23" i="14"/>
  <c r="I22" i="14"/>
  <c r="I18" i="14"/>
  <c r="I14" i="14"/>
  <c r="I9" i="14"/>
  <c r="Y5" i="14"/>
  <c r="X6" i="14"/>
  <c r="H117" i="13"/>
  <c r="K117" i="13"/>
  <c r="G334" i="13"/>
  <c r="I117" i="13"/>
  <c r="J114" i="13"/>
  <c r="L114" i="13"/>
  <c r="M114" i="13"/>
  <c r="I331" i="13"/>
  <c r="G329" i="13"/>
  <c r="K112" i="13"/>
  <c r="I112" i="13"/>
  <c r="H112" i="13"/>
  <c r="E324" i="13"/>
  <c r="F107" i="13"/>
  <c r="H85" i="13"/>
  <c r="K85" i="13"/>
  <c r="G302" i="13"/>
  <c r="I85" i="13"/>
  <c r="J82" i="13"/>
  <c r="L82" i="13"/>
  <c r="M82" i="13"/>
  <c r="I299" i="13"/>
  <c r="G297" i="13"/>
  <c r="K80" i="13"/>
  <c r="I80" i="13"/>
  <c r="H80" i="13"/>
  <c r="E292" i="13"/>
  <c r="F75" i="13"/>
  <c r="H75" i="13"/>
  <c r="K40" i="13"/>
  <c r="I40" i="13"/>
  <c r="H40" i="13"/>
  <c r="G241" i="13"/>
  <c r="K24" i="13"/>
  <c r="I24" i="13"/>
  <c r="H24" i="13"/>
  <c r="K124" i="13"/>
  <c r="I124" i="13"/>
  <c r="G341" i="13"/>
  <c r="H124" i="13"/>
  <c r="E336" i="13"/>
  <c r="F119" i="13"/>
  <c r="G314" i="13"/>
  <c r="K97" i="13"/>
  <c r="I311" i="13"/>
  <c r="J94" i="13"/>
  <c r="L94" i="13"/>
  <c r="M94" i="13"/>
  <c r="K92" i="13"/>
  <c r="I92" i="13"/>
  <c r="G309" i="13"/>
  <c r="H92" i="13"/>
  <c r="E304" i="13"/>
  <c r="F87" i="13"/>
  <c r="G282" i="13"/>
  <c r="H65" i="13"/>
  <c r="K65" i="13"/>
  <c r="I65" i="13"/>
  <c r="I279" i="13"/>
  <c r="J62" i="13"/>
  <c r="L62" i="13"/>
  <c r="M62" i="13"/>
  <c r="K60" i="13"/>
  <c r="I60" i="13"/>
  <c r="G277" i="13"/>
  <c r="H60" i="13"/>
  <c r="E272" i="13"/>
  <c r="F55" i="13"/>
  <c r="H55" i="13"/>
  <c r="J42" i="13"/>
  <c r="L42" i="13"/>
  <c r="M42" i="13"/>
  <c r="I259" i="13"/>
  <c r="H33" i="13"/>
  <c r="J26" i="13"/>
  <c r="L26" i="13"/>
  <c r="M26" i="13"/>
  <c r="I243" i="13"/>
  <c r="AA9" i="13"/>
  <c r="N9" i="13"/>
  <c r="O9" i="13"/>
  <c r="I125" i="14"/>
  <c r="I121" i="14"/>
  <c r="I117" i="14"/>
  <c r="I113" i="14"/>
  <c r="I109" i="14"/>
  <c r="I105" i="14"/>
  <c r="H109" i="13"/>
  <c r="K109" i="13"/>
  <c r="G326" i="13"/>
  <c r="I109" i="13"/>
  <c r="J106" i="13"/>
  <c r="L106" i="13"/>
  <c r="M106" i="13"/>
  <c r="I323" i="13"/>
  <c r="G321" i="13"/>
  <c r="K104" i="13"/>
  <c r="I104" i="13"/>
  <c r="H104" i="13"/>
  <c r="E316" i="13"/>
  <c r="F99" i="13"/>
  <c r="H77" i="13"/>
  <c r="K77" i="13"/>
  <c r="G294" i="13"/>
  <c r="I77" i="13"/>
  <c r="J74" i="13"/>
  <c r="L74" i="13"/>
  <c r="M74" i="13"/>
  <c r="I291" i="13"/>
  <c r="G289" i="13"/>
  <c r="K72" i="13"/>
  <c r="I72" i="13"/>
  <c r="H72" i="13"/>
  <c r="E284" i="13"/>
  <c r="F67" i="13"/>
  <c r="H67" i="13"/>
  <c r="K52" i="13"/>
  <c r="I52" i="13"/>
  <c r="G269" i="13"/>
  <c r="H52" i="13"/>
  <c r="E256" i="13"/>
  <c r="F39" i="13"/>
  <c r="H39" i="13"/>
  <c r="K36" i="13"/>
  <c r="I36" i="13"/>
  <c r="H36" i="13"/>
  <c r="E240" i="13"/>
  <c r="F23" i="13"/>
  <c r="H23" i="13"/>
  <c r="K20" i="13"/>
  <c r="H20" i="13"/>
  <c r="I20" i="13"/>
  <c r="G237" i="13"/>
  <c r="E53" i="14"/>
  <c r="I53" i="14"/>
  <c r="E49" i="14"/>
  <c r="I49" i="14"/>
  <c r="E45" i="14"/>
  <c r="E41" i="14"/>
  <c r="I41" i="14"/>
  <c r="E37" i="14"/>
  <c r="E33" i="14"/>
  <c r="E29" i="14"/>
  <c r="E25" i="14"/>
  <c r="E21" i="14"/>
  <c r="I21" i="14"/>
  <c r="E17" i="14"/>
  <c r="I17" i="14"/>
  <c r="E13" i="14"/>
  <c r="G338" i="13"/>
  <c r="K121" i="13"/>
  <c r="I335" i="13"/>
  <c r="J118" i="13"/>
  <c r="L118" i="13"/>
  <c r="M118" i="13"/>
  <c r="K116" i="13"/>
  <c r="I116" i="13"/>
  <c r="G333" i="13"/>
  <c r="H116" i="13"/>
  <c r="E328" i="13"/>
  <c r="F111" i="13"/>
  <c r="G306" i="13"/>
  <c r="K89" i="13"/>
  <c r="I303" i="13"/>
  <c r="J86" i="13"/>
  <c r="L86" i="13"/>
  <c r="M86" i="13"/>
  <c r="K84" i="13"/>
  <c r="I84" i="13"/>
  <c r="G301" i="13"/>
  <c r="H84" i="13"/>
  <c r="E296" i="13"/>
  <c r="F79" i="13"/>
  <c r="H79" i="13"/>
  <c r="G274" i="13"/>
  <c r="H57" i="13"/>
  <c r="K57" i="13"/>
  <c r="I57" i="13"/>
  <c r="I271" i="13"/>
  <c r="J54" i="13"/>
  <c r="L54" i="13"/>
  <c r="M54" i="13"/>
  <c r="H45" i="13"/>
  <c r="I255" i="13"/>
  <c r="J38" i="13"/>
  <c r="L38" i="13"/>
  <c r="M38" i="13"/>
  <c r="I239" i="13"/>
  <c r="J22" i="13"/>
  <c r="L22" i="13"/>
  <c r="M22" i="13"/>
  <c r="I22" i="15"/>
  <c r="I18" i="15"/>
  <c r="I14" i="15"/>
  <c r="I10" i="15"/>
  <c r="I124" i="14"/>
  <c r="I120" i="14"/>
  <c r="I116" i="14"/>
  <c r="I112" i="14"/>
  <c r="I108" i="14"/>
  <c r="I104" i="14"/>
  <c r="I100" i="14"/>
  <c r="I96" i="14"/>
  <c r="I92" i="14"/>
  <c r="I88" i="14"/>
  <c r="I84" i="14"/>
  <c r="I80" i="14"/>
  <c r="E340" i="13"/>
  <c r="F123" i="13"/>
  <c r="H101" i="13"/>
  <c r="K101" i="13"/>
  <c r="G318" i="13"/>
  <c r="I101" i="13"/>
  <c r="J98" i="13"/>
  <c r="L98" i="13"/>
  <c r="M98" i="13"/>
  <c r="I315" i="13"/>
  <c r="G313" i="13"/>
  <c r="K96" i="13"/>
  <c r="I96" i="13"/>
  <c r="H96" i="13"/>
  <c r="E308" i="13"/>
  <c r="F91" i="13"/>
  <c r="H69" i="13"/>
  <c r="K69" i="13"/>
  <c r="G286" i="13"/>
  <c r="I69" i="13"/>
  <c r="J66" i="13"/>
  <c r="L66" i="13"/>
  <c r="M66" i="13"/>
  <c r="I283" i="13"/>
  <c r="G281" i="13"/>
  <c r="K64" i="13"/>
  <c r="I64" i="13"/>
  <c r="H64" i="13"/>
  <c r="E276" i="13"/>
  <c r="F59" i="13"/>
  <c r="H59" i="13"/>
  <c r="E268" i="13"/>
  <c r="F51" i="13"/>
  <c r="H51" i="13"/>
  <c r="G265" i="13"/>
  <c r="K48" i="13"/>
  <c r="I48" i="13"/>
  <c r="H48" i="13"/>
  <c r="K32" i="13"/>
  <c r="I32" i="13"/>
  <c r="H32" i="13"/>
  <c r="G233" i="13"/>
  <c r="K16" i="13"/>
  <c r="I16" i="13"/>
  <c r="H16" i="13"/>
  <c r="E40" i="14"/>
  <c r="E36" i="14"/>
  <c r="I36" i="14"/>
  <c r="E32" i="14"/>
  <c r="I32" i="14"/>
  <c r="E28" i="14"/>
  <c r="I28" i="14"/>
  <c r="E24" i="14"/>
  <c r="I24" i="14"/>
  <c r="E20" i="14"/>
  <c r="E16" i="14"/>
  <c r="E12" i="14"/>
  <c r="G330" i="13"/>
  <c r="K113" i="13"/>
  <c r="I327" i="13"/>
  <c r="J110" i="13"/>
  <c r="L110" i="13"/>
  <c r="M110" i="13"/>
  <c r="K108" i="13"/>
  <c r="I108" i="13"/>
  <c r="G325" i="13"/>
  <c r="H108" i="13"/>
  <c r="E320" i="13"/>
  <c r="F103" i="13"/>
  <c r="G298" i="13"/>
  <c r="K81" i="13"/>
  <c r="I295" i="13"/>
  <c r="J78" i="13"/>
  <c r="L78" i="13"/>
  <c r="M78" i="13"/>
  <c r="K76" i="13"/>
  <c r="I76" i="13"/>
  <c r="G293" i="13"/>
  <c r="H76" i="13"/>
  <c r="E288" i="13"/>
  <c r="F71" i="13"/>
  <c r="H71" i="13"/>
  <c r="J50" i="13"/>
  <c r="L50" i="13"/>
  <c r="M50" i="13"/>
  <c r="I267" i="13"/>
  <c r="J34" i="13"/>
  <c r="L34" i="13"/>
  <c r="M34" i="13"/>
  <c r="I251" i="13"/>
  <c r="J18" i="13"/>
  <c r="L18" i="13"/>
  <c r="M18" i="13"/>
  <c r="I235" i="13"/>
  <c r="H125" i="13"/>
  <c r="K125" i="13"/>
  <c r="G342" i="13"/>
  <c r="I125" i="13"/>
  <c r="J122" i="13"/>
  <c r="I339" i="13"/>
  <c r="G337" i="13"/>
  <c r="K120" i="13"/>
  <c r="I120" i="13"/>
  <c r="H120" i="13"/>
  <c r="E332" i="13"/>
  <c r="F115" i="13"/>
  <c r="H93" i="13"/>
  <c r="K93" i="13"/>
  <c r="G310" i="13"/>
  <c r="I93" i="13"/>
  <c r="J90" i="13"/>
  <c r="L90" i="13"/>
  <c r="M90" i="13"/>
  <c r="I307" i="13"/>
  <c r="G305" i="13"/>
  <c r="K88" i="13"/>
  <c r="I88" i="13"/>
  <c r="H88" i="13"/>
  <c r="E300" i="13"/>
  <c r="F83" i="13"/>
  <c r="H83" i="13"/>
  <c r="H61" i="13"/>
  <c r="K61" i="13"/>
  <c r="G278" i="13"/>
  <c r="I61" i="13"/>
  <c r="J58" i="13"/>
  <c r="L58" i="13"/>
  <c r="M58" i="13"/>
  <c r="I275" i="13"/>
  <c r="G273" i="13"/>
  <c r="K56" i="13"/>
  <c r="I56" i="13"/>
  <c r="H56" i="13"/>
  <c r="E264" i="13"/>
  <c r="F47" i="13"/>
  <c r="H47" i="13"/>
  <c r="K44" i="13"/>
  <c r="I44" i="13"/>
  <c r="G261" i="13"/>
  <c r="H44" i="13"/>
  <c r="E248" i="13"/>
  <c r="F31" i="13"/>
  <c r="H31" i="13"/>
  <c r="K28" i="13"/>
  <c r="H28" i="13"/>
  <c r="I28" i="13"/>
  <c r="G245" i="13"/>
  <c r="E232" i="13"/>
  <c r="F15" i="13"/>
  <c r="H15" i="13"/>
  <c r="K12" i="13"/>
  <c r="H12" i="13"/>
  <c r="I12" i="13"/>
  <c r="G229" i="13"/>
  <c r="L122" i="13"/>
  <c r="M122" i="13"/>
  <c r="G322" i="13"/>
  <c r="K105" i="13"/>
  <c r="I105" i="13"/>
  <c r="I319" i="13"/>
  <c r="J102" i="13"/>
  <c r="L102" i="13"/>
  <c r="M102" i="13"/>
  <c r="K100" i="13"/>
  <c r="I100" i="13"/>
  <c r="G317" i="13"/>
  <c r="H100" i="13"/>
  <c r="E312" i="13"/>
  <c r="F95" i="13"/>
  <c r="G290" i="13"/>
  <c r="H73" i="13"/>
  <c r="K73" i="13"/>
  <c r="I73" i="13"/>
  <c r="I287" i="13"/>
  <c r="J70" i="13"/>
  <c r="L70" i="13"/>
  <c r="M70" i="13"/>
  <c r="K68" i="13"/>
  <c r="I68" i="13"/>
  <c r="G285" i="13"/>
  <c r="H68" i="13"/>
  <c r="E280" i="13"/>
  <c r="F63" i="13"/>
  <c r="H63" i="13"/>
  <c r="H53" i="13"/>
  <c r="I263" i="13"/>
  <c r="J46" i="13"/>
  <c r="L46" i="13"/>
  <c r="M46" i="13"/>
  <c r="H37" i="13"/>
  <c r="I247" i="13"/>
  <c r="J30" i="13"/>
  <c r="L30" i="13"/>
  <c r="M30" i="13"/>
  <c r="I231" i="13"/>
  <c r="J14" i="13"/>
  <c r="L14" i="13"/>
  <c r="M14" i="13"/>
  <c r="Z124" i="13"/>
  <c r="Z116" i="13"/>
  <c r="Z108" i="13"/>
  <c r="Z100" i="13"/>
  <c r="Z92" i="13"/>
  <c r="Z84" i="13"/>
  <c r="Z76" i="13"/>
  <c r="Z68" i="13"/>
  <c r="I53" i="13"/>
  <c r="I49" i="13"/>
  <c r="I45" i="13"/>
  <c r="I41" i="13"/>
  <c r="I37" i="13"/>
  <c r="I33" i="13"/>
  <c r="I29" i="13"/>
  <c r="I25" i="13"/>
  <c r="I21" i="13"/>
  <c r="I17" i="13"/>
  <c r="I13" i="13"/>
  <c r="E10" i="13"/>
  <c r="I119" i="12"/>
  <c r="K119" i="12"/>
  <c r="I103" i="12"/>
  <c r="K103" i="12"/>
  <c r="K94" i="12"/>
  <c r="I94" i="12"/>
  <c r="I87" i="12"/>
  <c r="K87" i="12"/>
  <c r="K78" i="12"/>
  <c r="I78" i="12"/>
  <c r="I71" i="12"/>
  <c r="K71" i="12"/>
  <c r="K62" i="12"/>
  <c r="I62" i="12"/>
  <c r="I55" i="12"/>
  <c r="K55" i="12"/>
  <c r="K46" i="12"/>
  <c r="I46" i="12"/>
  <c r="I39" i="12"/>
  <c r="K39" i="12"/>
  <c r="K30" i="12"/>
  <c r="I30" i="12"/>
  <c r="I23" i="12"/>
  <c r="K23" i="12"/>
  <c r="K14" i="12"/>
  <c r="I14" i="12"/>
  <c r="AA119" i="11"/>
  <c r="N119" i="11"/>
  <c r="O119" i="11"/>
  <c r="K336" i="11"/>
  <c r="AA107" i="11"/>
  <c r="N107" i="11"/>
  <c r="O107" i="11"/>
  <c r="K324" i="11"/>
  <c r="F104" i="11"/>
  <c r="E321" i="11"/>
  <c r="N93" i="11"/>
  <c r="O93" i="11"/>
  <c r="AA93" i="11"/>
  <c r="K310" i="11"/>
  <c r="G270" i="13"/>
  <c r="G262" i="13"/>
  <c r="F118" i="13"/>
  <c r="H118" i="13"/>
  <c r="F110" i="13"/>
  <c r="H110" i="13"/>
  <c r="F102" i="13"/>
  <c r="H102" i="13"/>
  <c r="F94" i="13"/>
  <c r="H94" i="13"/>
  <c r="F86" i="13"/>
  <c r="H86" i="13"/>
  <c r="F78" i="13"/>
  <c r="H78" i="13"/>
  <c r="F70" i="13"/>
  <c r="H70" i="13"/>
  <c r="F62" i="13"/>
  <c r="H62" i="13"/>
  <c r="F54" i="13"/>
  <c r="H54" i="13"/>
  <c r="F46" i="13"/>
  <c r="H46" i="13"/>
  <c r="F38" i="13"/>
  <c r="H38" i="13"/>
  <c r="F30" i="13"/>
  <c r="H30" i="13"/>
  <c r="F22" i="13"/>
  <c r="H22" i="13"/>
  <c r="F14" i="13"/>
  <c r="H14" i="13"/>
  <c r="Z11" i="13"/>
  <c r="E121" i="13"/>
  <c r="I121" i="13"/>
  <c r="E113" i="13"/>
  <c r="E105" i="13"/>
  <c r="E97" i="13"/>
  <c r="E89" i="13"/>
  <c r="I89" i="13"/>
  <c r="E81" i="13"/>
  <c r="K121" i="12"/>
  <c r="I121" i="12"/>
  <c r="K112" i="12"/>
  <c r="I112" i="12"/>
  <c r="K105" i="12"/>
  <c r="I105" i="12"/>
  <c r="K96" i="12"/>
  <c r="I96" i="12"/>
  <c r="K89" i="12"/>
  <c r="I89" i="12"/>
  <c r="K80" i="12"/>
  <c r="I80" i="12"/>
  <c r="K73" i="12"/>
  <c r="I73" i="12"/>
  <c r="K64" i="12"/>
  <c r="I64" i="12"/>
  <c r="K57" i="12"/>
  <c r="I57" i="12"/>
  <c r="K48" i="12"/>
  <c r="I48" i="12"/>
  <c r="K41" i="12"/>
  <c r="I41" i="12"/>
  <c r="K32" i="12"/>
  <c r="I32" i="12"/>
  <c r="K25" i="12"/>
  <c r="I25" i="12"/>
  <c r="K16" i="12"/>
  <c r="I16" i="12"/>
  <c r="G10" i="12"/>
  <c r="Z10" i="12"/>
  <c r="Z11" i="12"/>
  <c r="E10" i="12"/>
  <c r="X6" i="12"/>
  <c r="Z9" i="12"/>
  <c r="E8" i="12"/>
  <c r="Y5" i="12"/>
  <c r="G8" i="12"/>
  <c r="F122" i="11"/>
  <c r="E339" i="11"/>
  <c r="L103" i="11"/>
  <c r="M103" i="11"/>
  <c r="F44" i="11"/>
  <c r="E261" i="11"/>
  <c r="G258" i="13"/>
  <c r="G254" i="13"/>
  <c r="G250" i="13"/>
  <c r="G242" i="13"/>
  <c r="G234" i="13"/>
  <c r="X10" i="13"/>
  <c r="E335" i="13"/>
  <c r="E327" i="13"/>
  <c r="E319" i="13"/>
  <c r="E311" i="13"/>
  <c r="E303" i="13"/>
  <c r="E295" i="13"/>
  <c r="E287" i="13"/>
  <c r="E279" i="13"/>
  <c r="E271" i="13"/>
  <c r="E263" i="13"/>
  <c r="W124" i="13"/>
  <c r="X124" i="13"/>
  <c r="W116" i="13"/>
  <c r="X116" i="13"/>
  <c r="W108" i="13"/>
  <c r="X108" i="13"/>
  <c r="W100" i="13"/>
  <c r="X100" i="13"/>
  <c r="W92" i="13"/>
  <c r="X92" i="13"/>
  <c r="W84" i="13"/>
  <c r="X84" i="13"/>
  <c r="W76" i="13"/>
  <c r="X76" i="13"/>
  <c r="W68" i="13"/>
  <c r="X68" i="13"/>
  <c r="W60" i="13"/>
  <c r="X60" i="13"/>
  <c r="W52" i="13"/>
  <c r="X52" i="13"/>
  <c r="W44" i="13"/>
  <c r="X44" i="13"/>
  <c r="Z10" i="13"/>
  <c r="K53" i="13"/>
  <c r="K49" i="13"/>
  <c r="K45" i="13"/>
  <c r="K41" i="13"/>
  <c r="K37" i="13"/>
  <c r="K33" i="13"/>
  <c r="G10" i="13"/>
  <c r="E335" i="12"/>
  <c r="E319" i="12"/>
  <c r="E303" i="12"/>
  <c r="E287" i="12"/>
  <c r="E271" i="12"/>
  <c r="I123" i="12"/>
  <c r="K123" i="12"/>
  <c r="K114" i="12"/>
  <c r="I114" i="12"/>
  <c r="I107" i="12"/>
  <c r="K107" i="12"/>
  <c r="K98" i="12"/>
  <c r="I98" i="12"/>
  <c r="I91" i="12"/>
  <c r="K91" i="12"/>
  <c r="K82" i="12"/>
  <c r="I82" i="12"/>
  <c r="I75" i="12"/>
  <c r="K75" i="12"/>
  <c r="K66" i="12"/>
  <c r="I66" i="12"/>
  <c r="I59" i="12"/>
  <c r="K59" i="12"/>
  <c r="K50" i="12"/>
  <c r="I50" i="12"/>
  <c r="I43" i="12"/>
  <c r="K43" i="12"/>
  <c r="K34" i="12"/>
  <c r="I34" i="12"/>
  <c r="I27" i="12"/>
  <c r="K27" i="12"/>
  <c r="K18" i="12"/>
  <c r="I18" i="12"/>
  <c r="I11" i="12"/>
  <c r="K11" i="12"/>
  <c r="E333" i="11"/>
  <c r="F116" i="11"/>
  <c r="K125" i="12"/>
  <c r="I125" i="12"/>
  <c r="K116" i="12"/>
  <c r="I116" i="12"/>
  <c r="K109" i="12"/>
  <c r="I109" i="12"/>
  <c r="K100" i="12"/>
  <c r="I100" i="12"/>
  <c r="K93" i="12"/>
  <c r="I93" i="12"/>
  <c r="K84" i="12"/>
  <c r="I84" i="12"/>
  <c r="K77" i="12"/>
  <c r="I77" i="12"/>
  <c r="K68" i="12"/>
  <c r="I68" i="12"/>
  <c r="K61" i="12"/>
  <c r="I61" i="12"/>
  <c r="K52" i="12"/>
  <c r="I52" i="12"/>
  <c r="K45" i="12"/>
  <c r="I45" i="12"/>
  <c r="K36" i="12"/>
  <c r="I36" i="12"/>
  <c r="K29" i="12"/>
  <c r="I29" i="12"/>
  <c r="K20" i="12"/>
  <c r="I20" i="12"/>
  <c r="K13" i="12"/>
  <c r="I13" i="12"/>
  <c r="R10" i="13"/>
  <c r="H123" i="13"/>
  <c r="H119" i="13"/>
  <c r="H115" i="13"/>
  <c r="H111" i="13"/>
  <c r="H107" i="13"/>
  <c r="H103" i="13"/>
  <c r="H99" i="13"/>
  <c r="H95" i="13"/>
  <c r="H91" i="13"/>
  <c r="H87" i="13"/>
  <c r="H49" i="13"/>
  <c r="E8" i="13"/>
  <c r="Z120" i="13"/>
  <c r="Z112" i="13"/>
  <c r="Z104" i="13"/>
  <c r="Z96" i="13"/>
  <c r="Z88" i="13"/>
  <c r="Z80" i="13"/>
  <c r="Z72" i="13"/>
  <c r="Z64" i="13"/>
  <c r="I123" i="13"/>
  <c r="I119" i="13"/>
  <c r="I115" i="13"/>
  <c r="I111" i="13"/>
  <c r="I107" i="13"/>
  <c r="I103" i="13"/>
  <c r="I99" i="13"/>
  <c r="I95" i="13"/>
  <c r="I91" i="13"/>
  <c r="I87" i="13"/>
  <c r="I83" i="13"/>
  <c r="I79" i="13"/>
  <c r="I75" i="13"/>
  <c r="I71" i="13"/>
  <c r="I67" i="13"/>
  <c r="I63" i="13"/>
  <c r="I59" i="13"/>
  <c r="I55" i="13"/>
  <c r="I51" i="13"/>
  <c r="I47" i="13"/>
  <c r="I43" i="13"/>
  <c r="I39" i="13"/>
  <c r="I35" i="13"/>
  <c r="I31" i="13"/>
  <c r="I27" i="13"/>
  <c r="I23" i="13"/>
  <c r="I19" i="13"/>
  <c r="I15" i="13"/>
  <c r="I11" i="13"/>
  <c r="I111" i="12"/>
  <c r="K111" i="12"/>
  <c r="I95" i="12"/>
  <c r="K95" i="12"/>
  <c r="K86" i="12"/>
  <c r="I86" i="12"/>
  <c r="I79" i="12"/>
  <c r="K79" i="12"/>
  <c r="K70" i="12"/>
  <c r="I70" i="12"/>
  <c r="I63" i="12"/>
  <c r="K63" i="12"/>
  <c r="K54" i="12"/>
  <c r="I54" i="12"/>
  <c r="I47" i="12"/>
  <c r="K47" i="12"/>
  <c r="K38" i="12"/>
  <c r="I38" i="12"/>
  <c r="I31" i="12"/>
  <c r="K31" i="12"/>
  <c r="K22" i="12"/>
  <c r="I22" i="12"/>
  <c r="I15" i="12"/>
  <c r="K15" i="12"/>
  <c r="AA121" i="11"/>
  <c r="N121" i="11"/>
  <c r="O121" i="11"/>
  <c r="K338" i="11"/>
  <c r="F76" i="11"/>
  <c r="E293" i="11"/>
  <c r="F72" i="11"/>
  <c r="E289" i="11"/>
  <c r="G260" i="13"/>
  <c r="F122" i="13"/>
  <c r="H122" i="13"/>
  <c r="F114" i="13"/>
  <c r="H114" i="13"/>
  <c r="F106" i="13"/>
  <c r="H106" i="13"/>
  <c r="F98" i="13"/>
  <c r="H98" i="13"/>
  <c r="F90" i="13"/>
  <c r="H90" i="13"/>
  <c r="F82" i="13"/>
  <c r="H82" i="13"/>
  <c r="F74" i="13"/>
  <c r="H74" i="13"/>
  <c r="F66" i="13"/>
  <c r="H66" i="13"/>
  <c r="F58" i="13"/>
  <c r="H58" i="13"/>
  <c r="F50" i="13"/>
  <c r="H50" i="13"/>
  <c r="F42" i="13"/>
  <c r="H42" i="13"/>
  <c r="F34" i="13"/>
  <c r="H34" i="13"/>
  <c r="F26" i="13"/>
  <c r="H26" i="13"/>
  <c r="F18" i="13"/>
  <c r="H18" i="13"/>
  <c r="Z9" i="13"/>
  <c r="Z119" i="13"/>
  <c r="Z111" i="13"/>
  <c r="Z103" i="13"/>
  <c r="Z95" i="13"/>
  <c r="Z87" i="13"/>
  <c r="X6" i="13"/>
  <c r="E340" i="12"/>
  <c r="E324" i="12"/>
  <c r="E308" i="12"/>
  <c r="E292" i="12"/>
  <c r="E276" i="12"/>
  <c r="K120" i="12"/>
  <c r="I120" i="12"/>
  <c r="K113" i="12"/>
  <c r="I113" i="12"/>
  <c r="K104" i="12"/>
  <c r="I104" i="12"/>
  <c r="K97" i="12"/>
  <c r="I97" i="12"/>
  <c r="K88" i="12"/>
  <c r="I88" i="12"/>
  <c r="K81" i="12"/>
  <c r="I81" i="12"/>
  <c r="K72" i="12"/>
  <c r="I72" i="12"/>
  <c r="K65" i="12"/>
  <c r="I65" i="12"/>
  <c r="K56" i="12"/>
  <c r="I56" i="12"/>
  <c r="K49" i="12"/>
  <c r="I49" i="12"/>
  <c r="K40" i="12"/>
  <c r="I40" i="12"/>
  <c r="K33" i="12"/>
  <c r="I33" i="12"/>
  <c r="K24" i="12"/>
  <c r="I24" i="12"/>
  <c r="K17" i="12"/>
  <c r="I17" i="12"/>
  <c r="L105" i="11"/>
  <c r="M105" i="11"/>
  <c r="E339" i="13"/>
  <c r="E331" i="13"/>
  <c r="E323" i="13"/>
  <c r="E315" i="13"/>
  <c r="K122" i="12"/>
  <c r="I122" i="12"/>
  <c r="I115" i="12"/>
  <c r="K115" i="12"/>
  <c r="K106" i="12"/>
  <c r="I106" i="12"/>
  <c r="I99" i="12"/>
  <c r="K99" i="12"/>
  <c r="K90" i="12"/>
  <c r="I90" i="12"/>
  <c r="I83" i="12"/>
  <c r="K83" i="12"/>
  <c r="K74" i="12"/>
  <c r="I74" i="12"/>
  <c r="I67" i="12"/>
  <c r="K67" i="12"/>
  <c r="K58" i="12"/>
  <c r="I58" i="12"/>
  <c r="I51" i="12"/>
  <c r="K51" i="12"/>
  <c r="K42" i="12"/>
  <c r="I42" i="12"/>
  <c r="I35" i="12"/>
  <c r="K35" i="12"/>
  <c r="K26" i="12"/>
  <c r="I26" i="12"/>
  <c r="I19" i="12"/>
  <c r="K19" i="12"/>
  <c r="K9" i="12"/>
  <c r="I9" i="12"/>
  <c r="N101" i="11"/>
  <c r="O101" i="11"/>
  <c r="AA101" i="11"/>
  <c r="K318" i="11"/>
  <c r="F12" i="11"/>
  <c r="E229" i="11"/>
  <c r="E260" i="12"/>
  <c r="K124" i="12"/>
  <c r="I124" i="12"/>
  <c r="K117" i="12"/>
  <c r="I117" i="12"/>
  <c r="K108" i="12"/>
  <c r="I108" i="12"/>
  <c r="K101" i="12"/>
  <c r="I101" i="12"/>
  <c r="K92" i="12"/>
  <c r="I92" i="12"/>
  <c r="K85" i="12"/>
  <c r="I85" i="12"/>
  <c r="K76" i="12"/>
  <c r="I76" i="12"/>
  <c r="K69" i="12"/>
  <c r="I69" i="12"/>
  <c r="K60" i="12"/>
  <c r="I60" i="12"/>
  <c r="K53" i="12"/>
  <c r="I53" i="12"/>
  <c r="K44" i="12"/>
  <c r="I44" i="12"/>
  <c r="K37" i="12"/>
  <c r="I37" i="12"/>
  <c r="K28" i="12"/>
  <c r="I28" i="12"/>
  <c r="K21" i="12"/>
  <c r="I21" i="12"/>
  <c r="K12" i="12"/>
  <c r="I12" i="12"/>
  <c r="N125" i="11"/>
  <c r="O125" i="11"/>
  <c r="AA125" i="11"/>
  <c r="K342" i="11"/>
  <c r="L117" i="11"/>
  <c r="M117" i="11"/>
  <c r="G120" i="11"/>
  <c r="Z120" i="11"/>
  <c r="W120" i="11"/>
  <c r="X120" i="11"/>
  <c r="G106" i="11"/>
  <c r="Z107" i="11"/>
  <c r="G92" i="11"/>
  <c r="W92" i="11"/>
  <c r="X92" i="11"/>
  <c r="Z92" i="11"/>
  <c r="K65" i="11"/>
  <c r="I65" i="11"/>
  <c r="L63" i="11"/>
  <c r="M63" i="11"/>
  <c r="G60" i="11"/>
  <c r="W60" i="11"/>
  <c r="X60" i="11"/>
  <c r="Z60" i="11"/>
  <c r="G260" i="11"/>
  <c r="I43" i="11"/>
  <c r="K33" i="11"/>
  <c r="I33" i="11"/>
  <c r="G28" i="11"/>
  <c r="Z28" i="11"/>
  <c r="N42" i="10"/>
  <c r="O42" i="10"/>
  <c r="AA42" i="10"/>
  <c r="K259" i="10"/>
  <c r="N22" i="10"/>
  <c r="O22" i="10"/>
  <c r="AA22" i="10"/>
  <c r="K239" i="10"/>
  <c r="W106" i="11"/>
  <c r="X106" i="11"/>
  <c r="G124" i="11"/>
  <c r="W124" i="11"/>
  <c r="X124" i="11"/>
  <c r="Z124" i="11"/>
  <c r="K85" i="11"/>
  <c r="I85" i="11"/>
  <c r="L83" i="11"/>
  <c r="M83" i="11"/>
  <c r="G80" i="11"/>
  <c r="Z80" i="11"/>
  <c r="W80" i="11"/>
  <c r="X80" i="11"/>
  <c r="K53" i="11"/>
  <c r="I53" i="11"/>
  <c r="L51" i="11"/>
  <c r="M51" i="11"/>
  <c r="G48" i="11"/>
  <c r="Z48" i="11"/>
  <c r="W48" i="11"/>
  <c r="X48" i="11"/>
  <c r="K21" i="11"/>
  <c r="I21" i="11"/>
  <c r="L19" i="11"/>
  <c r="M19" i="11"/>
  <c r="G16" i="11"/>
  <c r="Z16" i="11"/>
  <c r="G10" i="11"/>
  <c r="Z11" i="11"/>
  <c r="E10" i="11"/>
  <c r="X6" i="11"/>
  <c r="E8" i="11"/>
  <c r="Y5" i="11"/>
  <c r="G114" i="11"/>
  <c r="Z115" i="11"/>
  <c r="G96" i="11"/>
  <c r="Z96" i="11"/>
  <c r="W96" i="11"/>
  <c r="X96" i="11"/>
  <c r="I86" i="11"/>
  <c r="L78" i="11"/>
  <c r="M78" i="11"/>
  <c r="K73" i="11"/>
  <c r="I73" i="11"/>
  <c r="G68" i="11"/>
  <c r="W68" i="11"/>
  <c r="X68" i="11"/>
  <c r="Z68" i="11"/>
  <c r="I54" i="11"/>
  <c r="K41" i="11"/>
  <c r="I41" i="11"/>
  <c r="G36" i="11"/>
  <c r="W36" i="11"/>
  <c r="X36" i="11"/>
  <c r="Z36" i="11"/>
  <c r="N120" i="10"/>
  <c r="O120" i="10"/>
  <c r="AA120" i="10"/>
  <c r="K337" i="10"/>
  <c r="N104" i="10"/>
  <c r="O104" i="10"/>
  <c r="AA104" i="10"/>
  <c r="K321" i="10"/>
  <c r="N88" i="10"/>
  <c r="O88" i="10"/>
  <c r="AA88" i="10"/>
  <c r="K305" i="10"/>
  <c r="N30" i="10"/>
  <c r="O30" i="10"/>
  <c r="AA30" i="10"/>
  <c r="K247" i="10"/>
  <c r="Z123" i="12"/>
  <c r="Z115" i="12"/>
  <c r="Z107" i="12"/>
  <c r="Z99" i="12"/>
  <c r="Z91" i="12"/>
  <c r="G118" i="12"/>
  <c r="G110" i="12"/>
  <c r="G102" i="12"/>
  <c r="Z125" i="11"/>
  <c r="Z93" i="11"/>
  <c r="Z77" i="11"/>
  <c r="Z61" i="11"/>
  <c r="Z45" i="11"/>
  <c r="Z29" i="11"/>
  <c r="L118" i="11"/>
  <c r="M118" i="11"/>
  <c r="K115" i="11"/>
  <c r="L115" i="11"/>
  <c r="M115" i="11"/>
  <c r="I111" i="11"/>
  <c r="G100" i="11"/>
  <c r="W100" i="11"/>
  <c r="X100" i="11"/>
  <c r="Z100" i="11"/>
  <c r="K97" i="11"/>
  <c r="L97" i="11"/>
  <c r="M97" i="11"/>
  <c r="I94" i="11"/>
  <c r="K91" i="11"/>
  <c r="L91" i="11"/>
  <c r="M91" i="11"/>
  <c r="G88" i="11"/>
  <c r="Z88" i="11"/>
  <c r="W88" i="11"/>
  <c r="X88" i="11"/>
  <c r="I74" i="11"/>
  <c r="I71" i="11"/>
  <c r="L66" i="11"/>
  <c r="M66" i="11"/>
  <c r="K61" i="11"/>
  <c r="I61" i="11"/>
  <c r="K59" i="11"/>
  <c r="L59" i="11"/>
  <c r="M59" i="11"/>
  <c r="G56" i="11"/>
  <c r="Z56" i="11"/>
  <c r="W56" i="11"/>
  <c r="X56" i="11"/>
  <c r="I42" i="11"/>
  <c r="I39" i="11"/>
  <c r="L34" i="11"/>
  <c r="M34" i="11"/>
  <c r="K29" i="11"/>
  <c r="I29" i="11"/>
  <c r="K27" i="11"/>
  <c r="L27" i="11"/>
  <c r="M27" i="11"/>
  <c r="G24" i="11"/>
  <c r="Z24" i="11"/>
  <c r="J15" i="11"/>
  <c r="N112" i="10"/>
  <c r="O112" i="10"/>
  <c r="AA112" i="10"/>
  <c r="K329" i="10"/>
  <c r="N96" i="10"/>
  <c r="O96" i="10"/>
  <c r="AA96" i="10"/>
  <c r="K313" i="10"/>
  <c r="N58" i="10"/>
  <c r="O58" i="10"/>
  <c r="AA58" i="10"/>
  <c r="K275" i="10"/>
  <c r="Z106" i="11"/>
  <c r="G122" i="11"/>
  <c r="Z123" i="11"/>
  <c r="G104" i="11"/>
  <c r="Z104" i="11"/>
  <c r="W104" i="11"/>
  <c r="X104" i="11"/>
  <c r="K81" i="11"/>
  <c r="I81" i="11"/>
  <c r="L79" i="11"/>
  <c r="M79" i="11"/>
  <c r="G76" i="11"/>
  <c r="W76" i="11"/>
  <c r="X76" i="11"/>
  <c r="Z76" i="11"/>
  <c r="K49" i="11"/>
  <c r="I49" i="11"/>
  <c r="L47" i="11"/>
  <c r="M47" i="11"/>
  <c r="G44" i="11"/>
  <c r="W44" i="11"/>
  <c r="X44" i="11"/>
  <c r="Z44" i="11"/>
  <c r="K17" i="11"/>
  <c r="I17" i="11"/>
  <c r="L15" i="11"/>
  <c r="M15" i="11"/>
  <c r="G12" i="11"/>
  <c r="Z12" i="11"/>
  <c r="N66" i="10"/>
  <c r="O66" i="10"/>
  <c r="AA66" i="10"/>
  <c r="K283" i="10"/>
  <c r="N38" i="10"/>
  <c r="O38" i="10"/>
  <c r="AA38" i="10"/>
  <c r="K255" i="10"/>
  <c r="W122" i="11"/>
  <c r="X122" i="11"/>
  <c r="Z121" i="11"/>
  <c r="Z105" i="11"/>
  <c r="G108" i="11"/>
  <c r="W108" i="11"/>
  <c r="X108" i="11"/>
  <c r="Z108" i="11"/>
  <c r="I82" i="11"/>
  <c r="K69" i="11"/>
  <c r="I69" i="11"/>
  <c r="G64" i="11"/>
  <c r="Z64" i="11"/>
  <c r="W64" i="11"/>
  <c r="X64" i="11"/>
  <c r="I50" i="11"/>
  <c r="K37" i="11"/>
  <c r="I37" i="11"/>
  <c r="G32" i="11"/>
  <c r="Z32" i="11"/>
  <c r="W32" i="11"/>
  <c r="X32" i="11"/>
  <c r="I18" i="11"/>
  <c r="N74" i="10"/>
  <c r="O74" i="10"/>
  <c r="AA74" i="10"/>
  <c r="K291" i="10"/>
  <c r="Z120" i="12"/>
  <c r="Z112" i="12"/>
  <c r="Z104" i="12"/>
  <c r="Z96" i="12"/>
  <c r="Z88" i="12"/>
  <c r="N31" i="11"/>
  <c r="O31" i="11"/>
  <c r="Z102" i="11"/>
  <c r="I123" i="11"/>
  <c r="G112" i="11"/>
  <c r="Z112" i="11"/>
  <c r="W112" i="11"/>
  <c r="X112" i="11"/>
  <c r="K109" i="11"/>
  <c r="L109" i="11"/>
  <c r="M109" i="11"/>
  <c r="E102" i="11"/>
  <c r="G98" i="11"/>
  <c r="Z99" i="11"/>
  <c r="K89" i="11"/>
  <c r="I89" i="11"/>
  <c r="G84" i="11"/>
  <c r="W84" i="11"/>
  <c r="X84" i="11"/>
  <c r="Z84" i="11"/>
  <c r="I70" i="11"/>
  <c r="I67" i="11"/>
  <c r="L62" i="11"/>
  <c r="M62" i="11"/>
  <c r="K57" i="11"/>
  <c r="I57" i="11"/>
  <c r="G52" i="11"/>
  <c r="W52" i="11"/>
  <c r="X52" i="11"/>
  <c r="Z52" i="11"/>
  <c r="I35" i="11"/>
  <c r="K25" i="11"/>
  <c r="I25" i="11"/>
  <c r="G20" i="11"/>
  <c r="Z20" i="11"/>
  <c r="N82" i="10"/>
  <c r="O82" i="10"/>
  <c r="AA82" i="10"/>
  <c r="K299" i="10"/>
  <c r="N14" i="10"/>
  <c r="O14" i="10"/>
  <c r="AA14" i="10"/>
  <c r="K231" i="10"/>
  <c r="E120" i="11"/>
  <c r="G116" i="11"/>
  <c r="W116" i="11"/>
  <c r="X116" i="11"/>
  <c r="Z116" i="11"/>
  <c r="K113" i="11"/>
  <c r="L113" i="11"/>
  <c r="M113" i="11"/>
  <c r="I110" i="11"/>
  <c r="E106" i="11"/>
  <c r="K99" i="11"/>
  <c r="L99" i="11"/>
  <c r="M99" i="11"/>
  <c r="I95" i="11"/>
  <c r="E92" i="11"/>
  <c r="I90" i="11"/>
  <c r="I87" i="11"/>
  <c r="K77" i="11"/>
  <c r="I77" i="11"/>
  <c r="K75" i="11"/>
  <c r="L75" i="11"/>
  <c r="M75" i="11"/>
  <c r="G72" i="11"/>
  <c r="Z72" i="11"/>
  <c r="W72" i="11"/>
  <c r="X72" i="11"/>
  <c r="E60" i="11"/>
  <c r="I58" i="11"/>
  <c r="I55" i="11"/>
  <c r="K45" i="11"/>
  <c r="I45" i="11"/>
  <c r="K43" i="11"/>
  <c r="G40" i="11"/>
  <c r="Z40" i="11"/>
  <c r="W40" i="11"/>
  <c r="X40" i="11"/>
  <c r="E28" i="11"/>
  <c r="I26" i="11"/>
  <c r="I23" i="11"/>
  <c r="K13" i="11"/>
  <c r="I13" i="11"/>
  <c r="K11" i="11"/>
  <c r="L11" i="11"/>
  <c r="M11" i="11"/>
  <c r="N122" i="10"/>
  <c r="O122" i="10"/>
  <c r="AA122" i="10"/>
  <c r="K339" i="10"/>
  <c r="N114" i="10"/>
  <c r="O114" i="10"/>
  <c r="AA114" i="10"/>
  <c r="K331" i="10"/>
  <c r="N106" i="10"/>
  <c r="O106" i="10"/>
  <c r="AA106" i="10"/>
  <c r="K323" i="10"/>
  <c r="N98" i="10"/>
  <c r="O98" i="10"/>
  <c r="AA98" i="10"/>
  <c r="K315" i="10"/>
  <c r="N90" i="10"/>
  <c r="O90" i="10"/>
  <c r="AA90" i="10"/>
  <c r="K307" i="10"/>
  <c r="N124" i="10"/>
  <c r="O124" i="10"/>
  <c r="AA124" i="10"/>
  <c r="G111" i="10"/>
  <c r="E111" i="10"/>
  <c r="Z111" i="10"/>
  <c r="W111" i="10"/>
  <c r="N108" i="10"/>
  <c r="O108" i="10"/>
  <c r="AA108" i="10"/>
  <c r="G95" i="10"/>
  <c r="E95" i="10"/>
  <c r="Z95" i="10"/>
  <c r="W95" i="10"/>
  <c r="X95" i="10"/>
  <c r="N92" i="10"/>
  <c r="O92" i="10"/>
  <c r="AA92" i="10"/>
  <c r="G79" i="10"/>
  <c r="E79" i="10"/>
  <c r="Z79" i="10"/>
  <c r="W79" i="10"/>
  <c r="X79" i="10"/>
  <c r="G63" i="10"/>
  <c r="E63" i="10"/>
  <c r="Z63" i="10"/>
  <c r="W63" i="10"/>
  <c r="X63" i="10"/>
  <c r="J54" i="10"/>
  <c r="I271" i="10"/>
  <c r="I49" i="10"/>
  <c r="G266" i="10"/>
  <c r="L27" i="10"/>
  <c r="M27" i="10"/>
  <c r="N40" i="9"/>
  <c r="O40" i="9"/>
  <c r="K257" i="9"/>
  <c r="AA40" i="9"/>
  <c r="N8" i="9"/>
  <c r="O8" i="9"/>
  <c r="K225" i="9"/>
  <c r="AA8" i="9"/>
  <c r="G113" i="10"/>
  <c r="Z113" i="10"/>
  <c r="Z114" i="10"/>
  <c r="E113" i="10"/>
  <c r="W113" i="10"/>
  <c r="X113" i="10"/>
  <c r="G97" i="10"/>
  <c r="Z97" i="10"/>
  <c r="Z98" i="10"/>
  <c r="E97" i="10"/>
  <c r="W97" i="10"/>
  <c r="X97" i="10"/>
  <c r="G81" i="10"/>
  <c r="Z81" i="10"/>
  <c r="Z82" i="10"/>
  <c r="E81" i="10"/>
  <c r="W81" i="10"/>
  <c r="X81" i="10"/>
  <c r="F72" i="10"/>
  <c r="H72" i="10"/>
  <c r="I72" i="10"/>
  <c r="G65" i="10"/>
  <c r="Z65" i="10"/>
  <c r="Z66" i="10"/>
  <c r="E65" i="10"/>
  <c r="W65" i="10"/>
  <c r="X65" i="10"/>
  <c r="F56" i="10"/>
  <c r="H56" i="10"/>
  <c r="I56" i="10"/>
  <c r="L54" i="10"/>
  <c r="M54" i="10"/>
  <c r="G262" i="10"/>
  <c r="I45" i="10"/>
  <c r="K37" i="10"/>
  <c r="I37" i="10"/>
  <c r="I244" i="10"/>
  <c r="J27" i="10"/>
  <c r="K21" i="10"/>
  <c r="I21" i="10"/>
  <c r="I228" i="10"/>
  <c r="J11" i="10"/>
  <c r="L11" i="10"/>
  <c r="M11" i="10"/>
  <c r="N14" i="9"/>
  <c r="O14" i="9"/>
  <c r="K231" i="9"/>
  <c r="AA14" i="9"/>
  <c r="AB14" i="9"/>
  <c r="E337" i="10"/>
  <c r="G335" i="10"/>
  <c r="C330" i="10"/>
  <c r="E321" i="10"/>
  <c r="G319" i="10"/>
  <c r="C314" i="10"/>
  <c r="E305" i="10"/>
  <c r="G303" i="10"/>
  <c r="C298" i="10"/>
  <c r="E289" i="10"/>
  <c r="G287" i="10"/>
  <c r="C282" i="10"/>
  <c r="E273" i="10"/>
  <c r="G115" i="10"/>
  <c r="W115" i="10"/>
  <c r="X115" i="10"/>
  <c r="E115" i="10"/>
  <c r="Z115" i="10"/>
  <c r="G99" i="10"/>
  <c r="W99" i="10"/>
  <c r="X99" i="10"/>
  <c r="E99" i="10"/>
  <c r="Z99" i="10"/>
  <c r="G83" i="10"/>
  <c r="W83" i="10"/>
  <c r="X83" i="10"/>
  <c r="E83" i="10"/>
  <c r="Z83" i="10"/>
  <c r="G67" i="10"/>
  <c r="W67" i="10"/>
  <c r="X67" i="10"/>
  <c r="E67" i="10"/>
  <c r="Z67" i="10"/>
  <c r="F52" i="10"/>
  <c r="E269" i="10"/>
  <c r="L50" i="10"/>
  <c r="M50" i="10"/>
  <c r="J46" i="10"/>
  <c r="L46" i="10"/>
  <c r="M46" i="10"/>
  <c r="I263" i="10"/>
  <c r="I41" i="10"/>
  <c r="L34" i="10"/>
  <c r="M34" i="10"/>
  <c r="L18" i="10"/>
  <c r="M18" i="10"/>
  <c r="Z91" i="11"/>
  <c r="Z83" i="11"/>
  <c r="Z75" i="11"/>
  <c r="Z67" i="11"/>
  <c r="Z59" i="11"/>
  <c r="Z51" i="11"/>
  <c r="Z43" i="11"/>
  <c r="Z35" i="11"/>
  <c r="Z27" i="11"/>
  <c r="G46" i="11"/>
  <c r="G38" i="11"/>
  <c r="G30" i="11"/>
  <c r="G22" i="11"/>
  <c r="G14" i="11"/>
  <c r="G9" i="11"/>
  <c r="X111" i="10"/>
  <c r="Z117" i="10"/>
  <c r="Z118" i="10"/>
  <c r="W117" i="10"/>
  <c r="X117" i="10"/>
  <c r="G117" i="10"/>
  <c r="E117" i="10"/>
  <c r="K110" i="10"/>
  <c r="L110" i="10"/>
  <c r="M110" i="10"/>
  <c r="Z101" i="10"/>
  <c r="Z102" i="10"/>
  <c r="W101" i="10"/>
  <c r="X101" i="10"/>
  <c r="G101" i="10"/>
  <c r="E101" i="10"/>
  <c r="K94" i="10"/>
  <c r="L94" i="10"/>
  <c r="M94" i="10"/>
  <c r="Z85" i="10"/>
  <c r="Z86" i="10"/>
  <c r="W85" i="10"/>
  <c r="X85" i="10"/>
  <c r="G85" i="10"/>
  <c r="E85" i="10"/>
  <c r="K78" i="10"/>
  <c r="L78" i="10"/>
  <c r="M78" i="10"/>
  <c r="F76" i="10"/>
  <c r="H76" i="10"/>
  <c r="I76" i="10"/>
  <c r="Z69" i="10"/>
  <c r="Z70" i="10"/>
  <c r="W69" i="10"/>
  <c r="X69" i="10"/>
  <c r="G69" i="10"/>
  <c r="E69" i="10"/>
  <c r="K62" i="10"/>
  <c r="L62" i="10"/>
  <c r="M62" i="10"/>
  <c r="F60" i="10"/>
  <c r="H60" i="10"/>
  <c r="I60" i="10"/>
  <c r="L55" i="10"/>
  <c r="M55" i="10"/>
  <c r="J31" i="10"/>
  <c r="L31" i="10"/>
  <c r="M31" i="10"/>
  <c r="I248" i="10"/>
  <c r="K25" i="10"/>
  <c r="I25" i="10"/>
  <c r="J15" i="10"/>
  <c r="L15" i="10"/>
  <c r="M15" i="10"/>
  <c r="I232" i="10"/>
  <c r="K9" i="10"/>
  <c r="I9" i="10"/>
  <c r="N123" i="9"/>
  <c r="O123" i="9"/>
  <c r="AA123" i="9"/>
  <c r="K340" i="9"/>
  <c r="N18" i="9"/>
  <c r="O18" i="9"/>
  <c r="AA18" i="9"/>
  <c r="K235" i="9"/>
  <c r="G119" i="10"/>
  <c r="E119" i="10"/>
  <c r="Z119" i="10"/>
  <c r="W119" i="10"/>
  <c r="X119" i="10"/>
  <c r="N116" i="10"/>
  <c r="O116" i="10"/>
  <c r="AA116" i="10"/>
  <c r="G103" i="10"/>
  <c r="E103" i="10"/>
  <c r="Z103" i="10"/>
  <c r="W103" i="10"/>
  <c r="X103" i="10"/>
  <c r="N100" i="10"/>
  <c r="O100" i="10"/>
  <c r="AA100" i="10"/>
  <c r="G87" i="10"/>
  <c r="E87" i="10"/>
  <c r="Z87" i="10"/>
  <c r="W87" i="10"/>
  <c r="X87" i="10"/>
  <c r="G71" i="10"/>
  <c r="E71" i="10"/>
  <c r="Z71" i="10"/>
  <c r="W71" i="10"/>
  <c r="X71" i="10"/>
  <c r="F44" i="10"/>
  <c r="E261" i="10"/>
  <c r="L19" i="10"/>
  <c r="M19" i="10"/>
  <c r="N86" i="9"/>
  <c r="O86" i="9"/>
  <c r="AA86" i="9"/>
  <c r="K303" i="9"/>
  <c r="N20" i="9"/>
  <c r="O20" i="9"/>
  <c r="AA20" i="9"/>
  <c r="K237" i="9"/>
  <c r="I267" i="10"/>
  <c r="Z96" i="10"/>
  <c r="Z64" i="10"/>
  <c r="G121" i="10"/>
  <c r="Z121" i="10"/>
  <c r="Z122" i="10"/>
  <c r="E121" i="10"/>
  <c r="W121" i="10"/>
  <c r="X121" i="10"/>
  <c r="G105" i="10"/>
  <c r="Z105" i="10"/>
  <c r="Z106" i="10"/>
  <c r="E105" i="10"/>
  <c r="W105" i="10"/>
  <c r="X105" i="10"/>
  <c r="G89" i="10"/>
  <c r="Z89" i="10"/>
  <c r="Z90" i="10"/>
  <c r="E89" i="10"/>
  <c r="W89" i="10"/>
  <c r="X89" i="10"/>
  <c r="F80" i="10"/>
  <c r="H80" i="10"/>
  <c r="I80" i="10"/>
  <c r="G73" i="10"/>
  <c r="Z73" i="10"/>
  <c r="Z74" i="10"/>
  <c r="E73" i="10"/>
  <c r="W73" i="10"/>
  <c r="X73" i="10"/>
  <c r="F64" i="10"/>
  <c r="H64" i="10"/>
  <c r="I64" i="10"/>
  <c r="G57" i="10"/>
  <c r="Z57" i="10"/>
  <c r="Z58" i="10"/>
  <c r="E57" i="10"/>
  <c r="W57" i="10"/>
  <c r="X57" i="10"/>
  <c r="I268" i="10"/>
  <c r="J51" i="10"/>
  <c r="L51" i="10"/>
  <c r="M51" i="10"/>
  <c r="I252" i="10"/>
  <c r="J35" i="10"/>
  <c r="L35" i="10"/>
  <c r="M35" i="10"/>
  <c r="K29" i="10"/>
  <c r="I29" i="10"/>
  <c r="I236" i="10"/>
  <c r="J19" i="10"/>
  <c r="K13" i="10"/>
  <c r="I13" i="10"/>
  <c r="N30" i="9"/>
  <c r="O30" i="9"/>
  <c r="K247" i="9"/>
  <c r="AA30" i="9"/>
  <c r="H49" i="10"/>
  <c r="H45" i="10"/>
  <c r="I337" i="10"/>
  <c r="I329" i="10"/>
  <c r="I321" i="10"/>
  <c r="I313" i="10"/>
  <c r="I305" i="10"/>
  <c r="G123" i="10"/>
  <c r="W123" i="10"/>
  <c r="X123" i="10"/>
  <c r="E123" i="10"/>
  <c r="Z123" i="10"/>
  <c r="G107" i="10"/>
  <c r="W107" i="10"/>
  <c r="X107" i="10"/>
  <c r="E107" i="10"/>
  <c r="Z107" i="10"/>
  <c r="G91" i="10"/>
  <c r="W91" i="10"/>
  <c r="X91" i="10"/>
  <c r="E91" i="10"/>
  <c r="Z91" i="10"/>
  <c r="G75" i="10"/>
  <c r="W75" i="10"/>
  <c r="X75" i="10"/>
  <c r="E75" i="10"/>
  <c r="Z75" i="10"/>
  <c r="G59" i="10"/>
  <c r="W59" i="10"/>
  <c r="X59" i="10"/>
  <c r="E59" i="10"/>
  <c r="Z59" i="10"/>
  <c r="K49" i="10"/>
  <c r="J47" i="10"/>
  <c r="L47" i="10"/>
  <c r="M47" i="10"/>
  <c r="I264" i="10"/>
  <c r="L26" i="10"/>
  <c r="M26" i="10"/>
  <c r="L23" i="10"/>
  <c r="M23" i="10"/>
  <c r="L10" i="10"/>
  <c r="M10" i="10"/>
  <c r="Z119" i="11"/>
  <c r="Z111" i="11"/>
  <c r="Z103" i="11"/>
  <c r="Z95" i="11"/>
  <c r="Z87" i="11"/>
  <c r="Z79" i="11"/>
  <c r="Z71" i="11"/>
  <c r="Z63" i="11"/>
  <c r="Z55" i="11"/>
  <c r="I272" i="10"/>
  <c r="Z120" i="10"/>
  <c r="Z88" i="10"/>
  <c r="Z125" i="10"/>
  <c r="W125" i="10"/>
  <c r="X125" i="10"/>
  <c r="G125" i="10"/>
  <c r="E125" i="10"/>
  <c r="K118" i="10"/>
  <c r="L118" i="10"/>
  <c r="M118" i="10"/>
  <c r="Z109" i="10"/>
  <c r="Z110" i="10"/>
  <c r="W109" i="10"/>
  <c r="X109" i="10"/>
  <c r="G109" i="10"/>
  <c r="E109" i="10"/>
  <c r="K102" i="10"/>
  <c r="L102" i="10"/>
  <c r="M102" i="10"/>
  <c r="Z93" i="10"/>
  <c r="Z94" i="10"/>
  <c r="W93" i="10"/>
  <c r="X93" i="10"/>
  <c r="G93" i="10"/>
  <c r="E93" i="10"/>
  <c r="K86" i="10"/>
  <c r="L86" i="10"/>
  <c r="M86" i="10"/>
  <c r="F84" i="10"/>
  <c r="H84" i="10"/>
  <c r="I84" i="10"/>
  <c r="Z77" i="10"/>
  <c r="Z78" i="10"/>
  <c r="W77" i="10"/>
  <c r="X77" i="10"/>
  <c r="G77" i="10"/>
  <c r="E77" i="10"/>
  <c r="K70" i="10"/>
  <c r="L70" i="10"/>
  <c r="M70" i="10"/>
  <c r="F68" i="10"/>
  <c r="H68" i="10"/>
  <c r="I68" i="10"/>
  <c r="Z61" i="10"/>
  <c r="Z62" i="10"/>
  <c r="W61" i="10"/>
  <c r="X61" i="10"/>
  <c r="G61" i="10"/>
  <c r="E61" i="10"/>
  <c r="G270" i="10"/>
  <c r="I53" i="10"/>
  <c r="K45" i="10"/>
  <c r="I43" i="10"/>
  <c r="J39" i="10"/>
  <c r="L39" i="10"/>
  <c r="M39" i="10"/>
  <c r="I256" i="10"/>
  <c r="K33" i="10"/>
  <c r="I33" i="10"/>
  <c r="J23" i="10"/>
  <c r="I240" i="10"/>
  <c r="K17" i="10"/>
  <c r="I17" i="10"/>
  <c r="K118" i="9"/>
  <c r="L118" i="9"/>
  <c r="M118" i="9"/>
  <c r="G111" i="9"/>
  <c r="E111" i="9"/>
  <c r="E109" i="9"/>
  <c r="G109" i="9"/>
  <c r="I88" i="9"/>
  <c r="K88" i="9"/>
  <c r="K66" i="9"/>
  <c r="I66" i="9"/>
  <c r="G59" i="9"/>
  <c r="E59" i="9"/>
  <c r="I56" i="9"/>
  <c r="K56" i="9"/>
  <c r="E49" i="9"/>
  <c r="G49" i="9"/>
  <c r="I116" i="9"/>
  <c r="K116" i="9"/>
  <c r="G107" i="9"/>
  <c r="E107" i="9"/>
  <c r="E105" i="9"/>
  <c r="G105" i="9"/>
  <c r="I84" i="9"/>
  <c r="K84" i="9"/>
  <c r="K82" i="9"/>
  <c r="L82" i="9"/>
  <c r="M82" i="9"/>
  <c r="K78" i="9"/>
  <c r="I78" i="9"/>
  <c r="G71" i="9"/>
  <c r="E71" i="9"/>
  <c r="I68" i="9"/>
  <c r="K68" i="9"/>
  <c r="E61" i="9"/>
  <c r="G61" i="9"/>
  <c r="K46" i="9"/>
  <c r="I46" i="9"/>
  <c r="L36" i="9"/>
  <c r="M36" i="9"/>
  <c r="I33" i="9"/>
  <c r="I11" i="9"/>
  <c r="I255" i="10"/>
  <c r="I112" i="9"/>
  <c r="K112" i="9"/>
  <c r="G103" i="9"/>
  <c r="E103" i="9"/>
  <c r="E101" i="9"/>
  <c r="G101" i="9"/>
  <c r="I80" i="9"/>
  <c r="K80" i="9"/>
  <c r="E73" i="9"/>
  <c r="G73" i="9"/>
  <c r="K58" i="9"/>
  <c r="I58" i="9"/>
  <c r="G51" i="9"/>
  <c r="E51" i="9"/>
  <c r="I48" i="9"/>
  <c r="K48" i="9"/>
  <c r="I31" i="9"/>
  <c r="L24" i="9"/>
  <c r="M24" i="9"/>
  <c r="I21" i="9"/>
  <c r="I108" i="9"/>
  <c r="K108" i="9"/>
  <c r="G99" i="9"/>
  <c r="E99" i="9"/>
  <c r="E97" i="9"/>
  <c r="G97" i="9"/>
  <c r="K70" i="9"/>
  <c r="I70" i="9"/>
  <c r="G63" i="9"/>
  <c r="E63" i="9"/>
  <c r="I60" i="9"/>
  <c r="K60" i="9"/>
  <c r="E53" i="9"/>
  <c r="G53" i="9"/>
  <c r="I41" i="9"/>
  <c r="K27" i="9"/>
  <c r="L27" i="9"/>
  <c r="M27" i="9"/>
  <c r="I19" i="9"/>
  <c r="K17" i="9"/>
  <c r="L17" i="9"/>
  <c r="M17" i="9"/>
  <c r="L12" i="9"/>
  <c r="M12" i="9"/>
  <c r="I9" i="9"/>
  <c r="G52" i="10"/>
  <c r="G48" i="10"/>
  <c r="G44" i="10"/>
  <c r="G40" i="10"/>
  <c r="G36" i="10"/>
  <c r="G32" i="10"/>
  <c r="G28" i="10"/>
  <c r="G24" i="10"/>
  <c r="G20" i="10"/>
  <c r="G16" i="10"/>
  <c r="G12" i="10"/>
  <c r="G8" i="10"/>
  <c r="Z119" i="9"/>
  <c r="Z111" i="9"/>
  <c r="G124" i="9"/>
  <c r="G119" i="9"/>
  <c r="I106" i="9"/>
  <c r="I104" i="9"/>
  <c r="K104" i="9"/>
  <c r="G95" i="9"/>
  <c r="E95" i="9"/>
  <c r="E93" i="9"/>
  <c r="G93" i="9"/>
  <c r="G75" i="9"/>
  <c r="E75" i="9"/>
  <c r="I72" i="9"/>
  <c r="K72" i="9"/>
  <c r="E65" i="9"/>
  <c r="G65" i="9"/>
  <c r="K50" i="9"/>
  <c r="I50" i="9"/>
  <c r="G43" i="9"/>
  <c r="E43" i="9"/>
  <c r="I39" i="9"/>
  <c r="K37" i="9"/>
  <c r="L37" i="9"/>
  <c r="M37" i="9"/>
  <c r="L32" i="9"/>
  <c r="M32" i="9"/>
  <c r="I29" i="9"/>
  <c r="K15" i="9"/>
  <c r="L15" i="9"/>
  <c r="M15" i="9"/>
  <c r="E124" i="9"/>
  <c r="I120" i="9"/>
  <c r="K120" i="9"/>
  <c r="I102" i="9"/>
  <c r="I100" i="9"/>
  <c r="K100" i="9"/>
  <c r="K98" i="9"/>
  <c r="L98" i="9"/>
  <c r="M98" i="9"/>
  <c r="G91" i="9"/>
  <c r="E91" i="9"/>
  <c r="E89" i="9"/>
  <c r="G89" i="9"/>
  <c r="E77" i="9"/>
  <c r="G77" i="9"/>
  <c r="K62" i="9"/>
  <c r="I62" i="9"/>
  <c r="G55" i="9"/>
  <c r="E55" i="9"/>
  <c r="I52" i="9"/>
  <c r="K52" i="9"/>
  <c r="E45" i="9"/>
  <c r="G45" i="9"/>
  <c r="I125" i="9"/>
  <c r="K125" i="9"/>
  <c r="E117" i="9"/>
  <c r="G117" i="9"/>
  <c r="I96" i="9"/>
  <c r="K96" i="9"/>
  <c r="G87" i="9"/>
  <c r="E87" i="9"/>
  <c r="E85" i="9"/>
  <c r="G85" i="9"/>
  <c r="K74" i="9"/>
  <c r="I74" i="9"/>
  <c r="G67" i="9"/>
  <c r="E67" i="9"/>
  <c r="I64" i="9"/>
  <c r="K64" i="9"/>
  <c r="E57" i="9"/>
  <c r="G57" i="9"/>
  <c r="K42" i="9"/>
  <c r="I42" i="9"/>
  <c r="Z68" i="9"/>
  <c r="K122" i="9"/>
  <c r="L122" i="9"/>
  <c r="M122" i="9"/>
  <c r="G121" i="9"/>
  <c r="G115" i="9"/>
  <c r="E115" i="9"/>
  <c r="E113" i="9"/>
  <c r="G113" i="9"/>
  <c r="I94" i="9"/>
  <c r="I92" i="9"/>
  <c r="K92" i="9"/>
  <c r="K90" i="9"/>
  <c r="L90" i="9"/>
  <c r="M90" i="9"/>
  <c r="G83" i="9"/>
  <c r="E83" i="9"/>
  <c r="E81" i="9"/>
  <c r="G81" i="9"/>
  <c r="G79" i="9"/>
  <c r="E79" i="9"/>
  <c r="I76" i="9"/>
  <c r="K76" i="9"/>
  <c r="E69" i="9"/>
  <c r="G69" i="9"/>
  <c r="K54" i="9"/>
  <c r="I54" i="9"/>
  <c r="G47" i="9"/>
  <c r="E47" i="9"/>
  <c r="I44" i="9"/>
  <c r="K44" i="9"/>
  <c r="I35" i="9"/>
  <c r="K33" i="9"/>
  <c r="L28" i="9"/>
  <c r="M28" i="9"/>
  <c r="I25" i="9"/>
  <c r="K11" i="9"/>
  <c r="K124" i="8"/>
  <c r="I124" i="8"/>
  <c r="K120" i="8"/>
  <c r="I120" i="8"/>
  <c r="K116" i="8"/>
  <c r="I116" i="8"/>
  <c r="K112" i="8"/>
  <c r="I112" i="8"/>
  <c r="K108" i="8"/>
  <c r="I108" i="8"/>
  <c r="K104" i="8"/>
  <c r="I104" i="8"/>
  <c r="K100" i="8"/>
  <c r="I100" i="8"/>
  <c r="K96" i="8"/>
  <c r="I96" i="8"/>
  <c r="K92" i="8"/>
  <c r="I92" i="8"/>
  <c r="K88" i="8"/>
  <c r="I88" i="8"/>
  <c r="K84" i="8"/>
  <c r="I84" i="8"/>
  <c r="K80" i="8"/>
  <c r="I80" i="8"/>
  <c r="G282" i="8"/>
  <c r="K65" i="8"/>
  <c r="I65" i="8"/>
  <c r="K59" i="8"/>
  <c r="I59" i="8"/>
  <c r="G265" i="8"/>
  <c r="K48" i="8"/>
  <c r="I48" i="8"/>
  <c r="I263" i="8"/>
  <c r="J46" i="8"/>
  <c r="K33" i="8"/>
  <c r="I33" i="8"/>
  <c r="N58" i="7"/>
  <c r="O58" i="7"/>
  <c r="AA58" i="7"/>
  <c r="K275" i="7"/>
  <c r="K76" i="8"/>
  <c r="I76" i="8"/>
  <c r="G293" i="8"/>
  <c r="J74" i="8"/>
  <c r="L74" i="8"/>
  <c r="M74" i="8"/>
  <c r="I291" i="8"/>
  <c r="E283" i="8"/>
  <c r="F66" i="8"/>
  <c r="H66" i="8"/>
  <c r="K61" i="8"/>
  <c r="I61" i="8"/>
  <c r="E276" i="8"/>
  <c r="F59" i="8"/>
  <c r="H59" i="8"/>
  <c r="K55" i="8"/>
  <c r="I55" i="8"/>
  <c r="K44" i="8"/>
  <c r="I44" i="8"/>
  <c r="G261" i="8"/>
  <c r="J42" i="8"/>
  <c r="L42" i="8"/>
  <c r="M42" i="8"/>
  <c r="I259" i="8"/>
  <c r="K29" i="8"/>
  <c r="I29" i="8"/>
  <c r="K24" i="8"/>
  <c r="I24" i="8"/>
  <c r="J18" i="8"/>
  <c r="L18" i="8"/>
  <c r="M18" i="8"/>
  <c r="I235" i="8"/>
  <c r="K10" i="8"/>
  <c r="N102" i="7"/>
  <c r="O102" i="7"/>
  <c r="AA102" i="7"/>
  <c r="K319" i="7"/>
  <c r="N76" i="7"/>
  <c r="O76" i="7"/>
  <c r="AA76" i="7"/>
  <c r="K293" i="7"/>
  <c r="G289" i="8"/>
  <c r="K72" i="8"/>
  <c r="I72" i="8"/>
  <c r="I70" i="8"/>
  <c r="G274" i="8"/>
  <c r="K57" i="8"/>
  <c r="I57" i="8"/>
  <c r="K51" i="8"/>
  <c r="I51" i="8"/>
  <c r="K40" i="8"/>
  <c r="I40" i="8"/>
  <c r="I38" i="8"/>
  <c r="K12" i="8"/>
  <c r="I12" i="8"/>
  <c r="K123" i="8"/>
  <c r="I123" i="8"/>
  <c r="K119" i="8"/>
  <c r="I119" i="8"/>
  <c r="K115" i="8"/>
  <c r="I115" i="8"/>
  <c r="K111" i="8"/>
  <c r="I111" i="8"/>
  <c r="K107" i="8"/>
  <c r="I107" i="8"/>
  <c r="K103" i="8"/>
  <c r="I103" i="8"/>
  <c r="K99" i="8"/>
  <c r="I99" i="8"/>
  <c r="K95" i="8"/>
  <c r="I95" i="8"/>
  <c r="K91" i="8"/>
  <c r="I91" i="8"/>
  <c r="K87" i="8"/>
  <c r="I87" i="8"/>
  <c r="K83" i="8"/>
  <c r="I83" i="8"/>
  <c r="K79" i="8"/>
  <c r="I79" i="8"/>
  <c r="K68" i="8"/>
  <c r="I68" i="8"/>
  <c r="G285" i="8"/>
  <c r="I66" i="8"/>
  <c r="E275" i="8"/>
  <c r="F58" i="8"/>
  <c r="H58" i="8"/>
  <c r="K53" i="8"/>
  <c r="I53" i="8"/>
  <c r="E268" i="8"/>
  <c r="F51" i="8"/>
  <c r="H51" i="8"/>
  <c r="K47" i="8"/>
  <c r="I47" i="8"/>
  <c r="K36" i="8"/>
  <c r="I36" i="8"/>
  <c r="I34" i="8"/>
  <c r="J26" i="8"/>
  <c r="L26" i="8"/>
  <c r="M26" i="8"/>
  <c r="I243" i="8"/>
  <c r="N86" i="7"/>
  <c r="O86" i="7"/>
  <c r="AA86" i="7"/>
  <c r="K303" i="7"/>
  <c r="N60" i="7"/>
  <c r="O60" i="7"/>
  <c r="AA60" i="7"/>
  <c r="K277" i="7"/>
  <c r="N32" i="7"/>
  <c r="O32" i="7"/>
  <c r="AA32" i="7"/>
  <c r="K249" i="7"/>
  <c r="N16" i="7"/>
  <c r="O16" i="7"/>
  <c r="AA16" i="7"/>
  <c r="K233" i="7"/>
  <c r="K125" i="8"/>
  <c r="I125" i="8"/>
  <c r="K121" i="8"/>
  <c r="I121" i="8"/>
  <c r="K117" i="8"/>
  <c r="I117" i="8"/>
  <c r="K113" i="8"/>
  <c r="I113" i="8"/>
  <c r="K109" i="8"/>
  <c r="I109" i="8"/>
  <c r="K105" i="8"/>
  <c r="I105" i="8"/>
  <c r="K101" i="8"/>
  <c r="I101" i="8"/>
  <c r="K97" i="8"/>
  <c r="I97" i="8"/>
  <c r="K93" i="8"/>
  <c r="I93" i="8"/>
  <c r="K89" i="8"/>
  <c r="I89" i="8"/>
  <c r="K85" i="8"/>
  <c r="I85" i="8"/>
  <c r="K81" i="8"/>
  <c r="I81" i="8"/>
  <c r="K75" i="8"/>
  <c r="I75" i="8"/>
  <c r="G281" i="8"/>
  <c r="K64" i="8"/>
  <c r="I64" i="8"/>
  <c r="I62" i="8"/>
  <c r="G266" i="8"/>
  <c r="K49" i="8"/>
  <c r="I49" i="8"/>
  <c r="K43" i="8"/>
  <c r="G260" i="8"/>
  <c r="I43" i="8"/>
  <c r="K32" i="8"/>
  <c r="I32" i="8"/>
  <c r="I30" i="8"/>
  <c r="K20" i="8"/>
  <c r="I20" i="8"/>
  <c r="I231" i="8"/>
  <c r="J14" i="8"/>
  <c r="L14" i="8"/>
  <c r="M14" i="8"/>
  <c r="N90" i="7"/>
  <c r="O90" i="7"/>
  <c r="AA90" i="7"/>
  <c r="K307" i="7"/>
  <c r="K77" i="8"/>
  <c r="I77" i="8"/>
  <c r="E292" i="8"/>
  <c r="F75" i="8"/>
  <c r="H75" i="8"/>
  <c r="K71" i="8"/>
  <c r="I71" i="8"/>
  <c r="K60" i="8"/>
  <c r="I60" i="8"/>
  <c r="G277" i="8"/>
  <c r="I58" i="8"/>
  <c r="L54" i="8"/>
  <c r="M54" i="8"/>
  <c r="E267" i="8"/>
  <c r="F50" i="8"/>
  <c r="H50" i="8"/>
  <c r="K45" i="8"/>
  <c r="I45" i="8"/>
  <c r="K39" i="8"/>
  <c r="I39" i="8"/>
  <c r="K28" i="8"/>
  <c r="I28" i="8"/>
  <c r="L22" i="8"/>
  <c r="M22" i="8"/>
  <c r="N108" i="7"/>
  <c r="O108" i="7"/>
  <c r="AA108" i="7"/>
  <c r="K325" i="7"/>
  <c r="N70" i="7"/>
  <c r="O70" i="7"/>
  <c r="AA70" i="7"/>
  <c r="K287" i="7"/>
  <c r="G290" i="8"/>
  <c r="K73" i="8"/>
  <c r="I73" i="8"/>
  <c r="K67" i="8"/>
  <c r="I67" i="8"/>
  <c r="G273" i="8"/>
  <c r="K56" i="8"/>
  <c r="I56" i="8"/>
  <c r="I271" i="8"/>
  <c r="J54" i="8"/>
  <c r="K41" i="8"/>
  <c r="I41" i="8"/>
  <c r="K35" i="8"/>
  <c r="I35" i="8"/>
  <c r="I239" i="8"/>
  <c r="J22" i="8"/>
  <c r="L9" i="8"/>
  <c r="M9" i="8"/>
  <c r="N74" i="7"/>
  <c r="O74" i="7"/>
  <c r="AA74" i="7"/>
  <c r="K291" i="7"/>
  <c r="I122" i="8"/>
  <c r="I118" i="8"/>
  <c r="I114" i="8"/>
  <c r="I110" i="8"/>
  <c r="I106" i="8"/>
  <c r="I102" i="8"/>
  <c r="I98" i="8"/>
  <c r="I94" i="8"/>
  <c r="I90" i="8"/>
  <c r="I86" i="8"/>
  <c r="I82" i="8"/>
  <c r="L78" i="8"/>
  <c r="M78" i="8"/>
  <c r="E291" i="8"/>
  <c r="F74" i="8"/>
  <c r="H74" i="8"/>
  <c r="K69" i="8"/>
  <c r="I69" i="8"/>
  <c r="E284" i="8"/>
  <c r="F67" i="8"/>
  <c r="H67" i="8"/>
  <c r="K63" i="8"/>
  <c r="I63" i="8"/>
  <c r="K52" i="8"/>
  <c r="I52" i="8"/>
  <c r="G269" i="8"/>
  <c r="J50" i="8"/>
  <c r="L50" i="8"/>
  <c r="M50" i="8"/>
  <c r="I267" i="8"/>
  <c r="L46" i="8"/>
  <c r="M46" i="8"/>
  <c r="K37" i="8"/>
  <c r="I37" i="8"/>
  <c r="K31" i="8"/>
  <c r="I31" i="8"/>
  <c r="K27" i="8"/>
  <c r="I27" i="8"/>
  <c r="K16" i="8"/>
  <c r="I16" i="8"/>
  <c r="N122" i="7"/>
  <c r="O122" i="7"/>
  <c r="AA122" i="7"/>
  <c r="K339" i="7"/>
  <c r="N92" i="7"/>
  <c r="O92" i="7"/>
  <c r="AA92" i="7"/>
  <c r="K309" i="7"/>
  <c r="N54" i="7"/>
  <c r="O54" i="7"/>
  <c r="AA54" i="7"/>
  <c r="K271" i="7"/>
  <c r="K122" i="8"/>
  <c r="K118" i="8"/>
  <c r="K114" i="8"/>
  <c r="K110" i="8"/>
  <c r="K106" i="8"/>
  <c r="K102" i="8"/>
  <c r="K98" i="8"/>
  <c r="K94" i="8"/>
  <c r="K90" i="8"/>
  <c r="K86" i="8"/>
  <c r="K82" i="8"/>
  <c r="I25" i="8"/>
  <c r="I21" i="8"/>
  <c r="I17" i="8"/>
  <c r="I13" i="8"/>
  <c r="E10" i="8"/>
  <c r="I10" i="8"/>
  <c r="E123" i="7"/>
  <c r="K120" i="7"/>
  <c r="L120" i="7"/>
  <c r="M120" i="7"/>
  <c r="G113" i="7"/>
  <c r="Z113" i="7"/>
  <c r="Z114" i="7"/>
  <c r="I110" i="7"/>
  <c r="I106" i="7"/>
  <c r="G97" i="7"/>
  <c r="Z97" i="7"/>
  <c r="Z98" i="7"/>
  <c r="E97" i="7"/>
  <c r="G81" i="7"/>
  <c r="Z81" i="7"/>
  <c r="Z82" i="7"/>
  <c r="E81" i="7"/>
  <c r="G65" i="7"/>
  <c r="Z65" i="7"/>
  <c r="Z66" i="7"/>
  <c r="E65" i="7"/>
  <c r="G49" i="7"/>
  <c r="Z49" i="7"/>
  <c r="Z50" i="7"/>
  <c r="E49" i="7"/>
  <c r="Z11" i="8"/>
  <c r="E99" i="7"/>
  <c r="G99" i="7"/>
  <c r="N96" i="7"/>
  <c r="O96" i="7"/>
  <c r="AA96" i="7"/>
  <c r="E83" i="7"/>
  <c r="G83" i="7"/>
  <c r="N80" i="7"/>
  <c r="O80" i="7"/>
  <c r="AA80" i="7"/>
  <c r="E67" i="7"/>
  <c r="G67" i="7"/>
  <c r="N64" i="7"/>
  <c r="O64" i="7"/>
  <c r="AA64" i="7"/>
  <c r="E51" i="7"/>
  <c r="G51" i="7"/>
  <c r="N48" i="7"/>
  <c r="O48" i="7"/>
  <c r="AA48" i="7"/>
  <c r="N42" i="7"/>
  <c r="O42" i="7"/>
  <c r="AA42" i="7"/>
  <c r="I41" i="7"/>
  <c r="L30" i="7"/>
  <c r="M30" i="7"/>
  <c r="N26" i="7"/>
  <c r="O26" i="7"/>
  <c r="AA26" i="7"/>
  <c r="I25" i="7"/>
  <c r="L14" i="7"/>
  <c r="M14" i="7"/>
  <c r="N10" i="7"/>
  <c r="O10" i="7"/>
  <c r="AA10" i="7"/>
  <c r="I9" i="7"/>
  <c r="Z10" i="8"/>
  <c r="K124" i="7"/>
  <c r="L124" i="7"/>
  <c r="M124" i="7"/>
  <c r="G117" i="7"/>
  <c r="Z117" i="7"/>
  <c r="I114" i="7"/>
  <c r="E111" i="7"/>
  <c r="G101" i="7"/>
  <c r="E101" i="7"/>
  <c r="Z101" i="7"/>
  <c r="I94" i="7"/>
  <c r="G85" i="7"/>
  <c r="E85" i="7"/>
  <c r="Z85" i="7"/>
  <c r="I78" i="7"/>
  <c r="G69" i="7"/>
  <c r="E69" i="7"/>
  <c r="Z69" i="7"/>
  <c r="I62" i="7"/>
  <c r="G53" i="7"/>
  <c r="E53" i="7"/>
  <c r="Z53" i="7"/>
  <c r="I46" i="7"/>
  <c r="L44" i="7"/>
  <c r="M44" i="7"/>
  <c r="I39" i="7"/>
  <c r="L28" i="7"/>
  <c r="M28" i="7"/>
  <c r="I23" i="7"/>
  <c r="L12" i="7"/>
  <c r="M12" i="7"/>
  <c r="E103" i="7"/>
  <c r="G103" i="7"/>
  <c r="N100" i="7"/>
  <c r="O100" i="7"/>
  <c r="AA100" i="7"/>
  <c r="E87" i="7"/>
  <c r="G87" i="7"/>
  <c r="N84" i="7"/>
  <c r="O84" i="7"/>
  <c r="AA84" i="7"/>
  <c r="E71" i="7"/>
  <c r="G71" i="7"/>
  <c r="N68" i="7"/>
  <c r="O68" i="7"/>
  <c r="AA68" i="7"/>
  <c r="E55" i="7"/>
  <c r="W55" i="7"/>
  <c r="X55" i="7"/>
  <c r="G55" i="7"/>
  <c r="N52" i="7"/>
  <c r="O52" i="7"/>
  <c r="AA52" i="7"/>
  <c r="N38" i="7"/>
  <c r="O38" i="7"/>
  <c r="AA38" i="7"/>
  <c r="AB38" i="7"/>
  <c r="N22" i="7"/>
  <c r="O22" i="7"/>
  <c r="AA22" i="7"/>
  <c r="AB22" i="7"/>
  <c r="E8" i="8"/>
  <c r="Z120" i="8"/>
  <c r="Z112" i="8"/>
  <c r="Z104" i="8"/>
  <c r="Z96" i="8"/>
  <c r="Z88" i="8"/>
  <c r="Z80" i="8"/>
  <c r="Z72" i="8"/>
  <c r="Z64" i="8"/>
  <c r="Z56" i="8"/>
  <c r="I23" i="8"/>
  <c r="I19" i="8"/>
  <c r="I15" i="8"/>
  <c r="I11" i="8"/>
  <c r="AB33" i="7"/>
  <c r="AB17" i="7"/>
  <c r="G121" i="7"/>
  <c r="Z121" i="7"/>
  <c r="Z122" i="7"/>
  <c r="I118" i="7"/>
  <c r="E115" i="7"/>
  <c r="K112" i="7"/>
  <c r="L112" i="7"/>
  <c r="M112" i="7"/>
  <c r="G105" i="7"/>
  <c r="Z105" i="7"/>
  <c r="Z106" i="7"/>
  <c r="E105" i="7"/>
  <c r="I98" i="7"/>
  <c r="G89" i="7"/>
  <c r="Z89" i="7"/>
  <c r="Z90" i="7"/>
  <c r="E89" i="7"/>
  <c r="I82" i="7"/>
  <c r="G73" i="7"/>
  <c r="Z73" i="7"/>
  <c r="Z74" i="7"/>
  <c r="E73" i="7"/>
  <c r="I66" i="7"/>
  <c r="G57" i="7"/>
  <c r="Z57" i="7"/>
  <c r="Z58" i="7"/>
  <c r="E57" i="7"/>
  <c r="I50" i="7"/>
  <c r="L40" i="7"/>
  <c r="M40" i="7"/>
  <c r="I35" i="7"/>
  <c r="L24" i="7"/>
  <c r="M24" i="7"/>
  <c r="I19" i="7"/>
  <c r="L8" i="7"/>
  <c r="M8" i="7"/>
  <c r="Z9" i="8"/>
  <c r="Z119" i="8"/>
  <c r="Z111" i="8"/>
  <c r="Z103" i="8"/>
  <c r="Z95" i="8"/>
  <c r="Z87" i="8"/>
  <c r="Z79" i="8"/>
  <c r="Z71" i="8"/>
  <c r="Z63" i="8"/>
  <c r="Z55" i="8"/>
  <c r="X6" i="8"/>
  <c r="G109" i="7"/>
  <c r="E109" i="7"/>
  <c r="Z109" i="7"/>
  <c r="E107" i="7"/>
  <c r="G107" i="7"/>
  <c r="E91" i="7"/>
  <c r="G91" i="7"/>
  <c r="E75" i="7"/>
  <c r="G75" i="7"/>
  <c r="E59" i="7"/>
  <c r="G59" i="7"/>
  <c r="G8" i="8"/>
  <c r="G125" i="7"/>
  <c r="Z125" i="7"/>
  <c r="G93" i="7"/>
  <c r="E93" i="7"/>
  <c r="Z93" i="7"/>
  <c r="G77" i="7"/>
  <c r="E77" i="7"/>
  <c r="Z77" i="7"/>
  <c r="G61" i="7"/>
  <c r="E61" i="7"/>
  <c r="Z61" i="7"/>
  <c r="K43" i="7"/>
  <c r="L43" i="7"/>
  <c r="M43" i="7"/>
  <c r="L36" i="7"/>
  <c r="M36" i="7"/>
  <c r="I31" i="7"/>
  <c r="K27" i="7"/>
  <c r="L27" i="7"/>
  <c r="M27" i="7"/>
  <c r="L20" i="7"/>
  <c r="M20" i="7"/>
  <c r="I15" i="7"/>
  <c r="K11" i="7"/>
  <c r="L11" i="7"/>
  <c r="M11" i="7"/>
  <c r="Z124" i="7"/>
  <c r="I123" i="7"/>
  <c r="L119" i="7"/>
  <c r="M119" i="7"/>
  <c r="I116" i="7"/>
  <c r="E113" i="7"/>
  <c r="I104" i="7"/>
  <c r="E95" i="7"/>
  <c r="G95" i="7"/>
  <c r="I88" i="7"/>
  <c r="E79" i="7"/>
  <c r="G79" i="7"/>
  <c r="I72" i="7"/>
  <c r="E63" i="7"/>
  <c r="W63" i="7"/>
  <c r="X63" i="7"/>
  <c r="G63" i="7"/>
  <c r="I56" i="7"/>
  <c r="E47" i="7"/>
  <c r="W47" i="7"/>
  <c r="X47" i="7"/>
  <c r="G47" i="7"/>
  <c r="I45" i="7"/>
  <c r="K41" i="7"/>
  <c r="L34" i="7"/>
  <c r="M34" i="7"/>
  <c r="I29" i="7"/>
  <c r="K25" i="7"/>
  <c r="L18" i="7"/>
  <c r="M18" i="7"/>
  <c r="I13" i="7"/>
  <c r="K9" i="7"/>
  <c r="K120" i="6"/>
  <c r="I120" i="6"/>
  <c r="K116" i="6"/>
  <c r="I116" i="6"/>
  <c r="K112" i="6"/>
  <c r="I112" i="6"/>
  <c r="K108" i="6"/>
  <c r="I108" i="6"/>
  <c r="K104" i="6"/>
  <c r="I104" i="6"/>
  <c r="K100" i="6"/>
  <c r="I100" i="6"/>
  <c r="K96" i="6"/>
  <c r="I96" i="6"/>
  <c r="K92" i="6"/>
  <c r="I92" i="6"/>
  <c r="K88" i="6"/>
  <c r="I88" i="6"/>
  <c r="K84" i="6"/>
  <c r="I84" i="6"/>
  <c r="K80" i="6"/>
  <c r="I80" i="6"/>
  <c r="K76" i="6"/>
  <c r="I76" i="6"/>
  <c r="K72" i="6"/>
  <c r="I72" i="6"/>
  <c r="K68" i="6"/>
  <c r="I68" i="6"/>
  <c r="K64" i="6"/>
  <c r="I64" i="6"/>
  <c r="G277" i="6"/>
  <c r="K60" i="6"/>
  <c r="I60" i="6"/>
  <c r="K56" i="6"/>
  <c r="I56" i="6"/>
  <c r="K123" i="6"/>
  <c r="K119" i="6"/>
  <c r="K115" i="6"/>
  <c r="K111" i="6"/>
  <c r="K107" i="6"/>
  <c r="K103" i="6"/>
  <c r="K99" i="6"/>
  <c r="K95" i="6"/>
  <c r="K91" i="6"/>
  <c r="K87" i="6"/>
  <c r="K83" i="6"/>
  <c r="K79" i="6"/>
  <c r="K75" i="6"/>
  <c r="K71" i="6"/>
  <c r="K67" i="6"/>
  <c r="K63" i="6"/>
  <c r="K59" i="6"/>
  <c r="K55" i="6"/>
  <c r="G269" i="6"/>
  <c r="K52" i="6"/>
  <c r="I52" i="6"/>
  <c r="J27" i="6"/>
  <c r="I244" i="6"/>
  <c r="K51" i="6"/>
  <c r="I51" i="6"/>
  <c r="I58" i="6"/>
  <c r="F58" i="6"/>
  <c r="H58" i="6"/>
  <c r="I54" i="6"/>
  <c r="E271" i="6"/>
  <c r="I50" i="6"/>
  <c r="F50" i="6"/>
  <c r="H50" i="6"/>
  <c r="I43" i="6"/>
  <c r="I29" i="6"/>
  <c r="K29" i="6"/>
  <c r="K22" i="6"/>
  <c r="I22" i="6"/>
  <c r="I13" i="6"/>
  <c r="K13" i="6"/>
  <c r="K11" i="6"/>
  <c r="I11" i="6"/>
  <c r="K121" i="6"/>
  <c r="L121" i="6"/>
  <c r="M121" i="6"/>
  <c r="K117" i="6"/>
  <c r="L117" i="6"/>
  <c r="M117" i="6"/>
  <c r="K113" i="6"/>
  <c r="L113" i="6"/>
  <c r="M113" i="6"/>
  <c r="K109" i="6"/>
  <c r="L109" i="6"/>
  <c r="M109" i="6"/>
  <c r="K105" i="6"/>
  <c r="L105" i="6"/>
  <c r="M105" i="6"/>
  <c r="K101" i="6"/>
  <c r="L101" i="6"/>
  <c r="M101" i="6"/>
  <c r="K97" i="6"/>
  <c r="L97" i="6"/>
  <c r="M97" i="6"/>
  <c r="K93" i="6"/>
  <c r="L93" i="6"/>
  <c r="M93" i="6"/>
  <c r="K89" i="6"/>
  <c r="L89" i="6"/>
  <c r="M89" i="6"/>
  <c r="K85" i="6"/>
  <c r="L85" i="6"/>
  <c r="M85" i="6"/>
  <c r="K81" i="6"/>
  <c r="L81" i="6"/>
  <c r="M81" i="6"/>
  <c r="K77" i="6"/>
  <c r="L77" i="6"/>
  <c r="M77" i="6"/>
  <c r="K73" i="6"/>
  <c r="L73" i="6"/>
  <c r="M73" i="6"/>
  <c r="K69" i="6"/>
  <c r="L69" i="6"/>
  <c r="M69" i="6"/>
  <c r="K65" i="6"/>
  <c r="L65" i="6"/>
  <c r="M65" i="6"/>
  <c r="K61" i="6"/>
  <c r="L61" i="6"/>
  <c r="M61" i="6"/>
  <c r="K57" i="6"/>
  <c r="L57" i="6"/>
  <c r="M57" i="6"/>
  <c r="K53" i="6"/>
  <c r="L53" i="6"/>
  <c r="M53" i="6"/>
  <c r="G49" i="6"/>
  <c r="E43" i="6"/>
  <c r="I36" i="6"/>
  <c r="L27" i="6"/>
  <c r="M27" i="6"/>
  <c r="I20" i="6"/>
  <c r="J124" i="5"/>
  <c r="I341" i="5"/>
  <c r="J116" i="5"/>
  <c r="I333" i="5"/>
  <c r="E41" i="6"/>
  <c r="G41" i="6"/>
  <c r="K34" i="6"/>
  <c r="I34" i="6"/>
  <c r="I25" i="6"/>
  <c r="K25" i="6"/>
  <c r="K18" i="6"/>
  <c r="I18" i="6"/>
  <c r="I32" i="6"/>
  <c r="L23" i="6"/>
  <c r="M23" i="6"/>
  <c r="I16" i="6"/>
  <c r="L8" i="6"/>
  <c r="M8" i="6"/>
  <c r="E123" i="6"/>
  <c r="E119" i="6"/>
  <c r="E115" i="6"/>
  <c r="E111" i="6"/>
  <c r="I111" i="6"/>
  <c r="E107" i="6"/>
  <c r="I107" i="6"/>
  <c r="E103" i="6"/>
  <c r="I103" i="6"/>
  <c r="E99" i="6"/>
  <c r="E95" i="6"/>
  <c r="E91" i="6"/>
  <c r="E87" i="6"/>
  <c r="E83" i="6"/>
  <c r="E79" i="6"/>
  <c r="I79" i="6"/>
  <c r="E75" i="6"/>
  <c r="I75" i="6"/>
  <c r="E71" i="6"/>
  <c r="I71" i="6"/>
  <c r="E67" i="6"/>
  <c r="E63" i="6"/>
  <c r="E59" i="6"/>
  <c r="E55" i="6"/>
  <c r="E51" i="6"/>
  <c r="E47" i="6"/>
  <c r="K44" i="6"/>
  <c r="L44" i="6"/>
  <c r="M44" i="6"/>
  <c r="L39" i="6"/>
  <c r="M39" i="6"/>
  <c r="G37" i="6"/>
  <c r="I35" i="6"/>
  <c r="K30" i="6"/>
  <c r="I30" i="6"/>
  <c r="K28" i="6"/>
  <c r="L28" i="6"/>
  <c r="M28" i="6"/>
  <c r="G21" i="6"/>
  <c r="I19" i="6"/>
  <c r="K14" i="6"/>
  <c r="I14" i="6"/>
  <c r="K12" i="6"/>
  <c r="L12" i="6"/>
  <c r="M12" i="6"/>
  <c r="K10" i="6"/>
  <c r="I10" i="6"/>
  <c r="I122" i="6"/>
  <c r="I118" i="6"/>
  <c r="I114" i="6"/>
  <c r="I110" i="6"/>
  <c r="I106" i="6"/>
  <c r="I102" i="6"/>
  <c r="I98" i="6"/>
  <c r="I94" i="6"/>
  <c r="I90" i="6"/>
  <c r="I86" i="6"/>
  <c r="I82" i="6"/>
  <c r="I78" i="6"/>
  <c r="I74" i="6"/>
  <c r="I70" i="6"/>
  <c r="I66" i="6"/>
  <c r="I62" i="6"/>
  <c r="I45" i="6"/>
  <c r="K40" i="6"/>
  <c r="L40" i="6"/>
  <c r="M40" i="6"/>
  <c r="G33" i="6"/>
  <c r="I31" i="6"/>
  <c r="K26" i="6"/>
  <c r="I26" i="6"/>
  <c r="G17" i="6"/>
  <c r="I15" i="6"/>
  <c r="I48" i="6"/>
  <c r="K38" i="6"/>
  <c r="I24" i="6"/>
  <c r="I9" i="6"/>
  <c r="K9" i="6"/>
  <c r="F124" i="5"/>
  <c r="H124" i="5"/>
  <c r="G122" i="5"/>
  <c r="F116" i="5"/>
  <c r="H116" i="5"/>
  <c r="I110" i="5"/>
  <c r="K107" i="5"/>
  <c r="I102" i="5"/>
  <c r="E88" i="5"/>
  <c r="G88" i="5"/>
  <c r="I77" i="5"/>
  <c r="K77" i="5"/>
  <c r="K75" i="5"/>
  <c r="E72" i="5"/>
  <c r="G72" i="5"/>
  <c r="I69" i="5"/>
  <c r="K69" i="5"/>
  <c r="K67" i="5"/>
  <c r="E64" i="5"/>
  <c r="G64" i="5"/>
  <c r="K57" i="5"/>
  <c r="I57" i="5"/>
  <c r="L22" i="5"/>
  <c r="M22" i="5"/>
  <c r="K119" i="5"/>
  <c r="L119" i="5"/>
  <c r="M119" i="5"/>
  <c r="K115" i="5"/>
  <c r="I113" i="5"/>
  <c r="E96" i="5"/>
  <c r="G96" i="5"/>
  <c r="G82" i="5"/>
  <c r="E82" i="5"/>
  <c r="K49" i="5"/>
  <c r="I49" i="5"/>
  <c r="K41" i="5"/>
  <c r="I41" i="5"/>
  <c r="K33" i="5"/>
  <c r="I33" i="5"/>
  <c r="AA27" i="5"/>
  <c r="AB27" i="5"/>
  <c r="N27" i="5"/>
  <c r="O27" i="5"/>
  <c r="AA19" i="5"/>
  <c r="AB19" i="5"/>
  <c r="N19" i="5"/>
  <c r="O19" i="5"/>
  <c r="E104" i="5"/>
  <c r="G104" i="5"/>
  <c r="G90" i="5"/>
  <c r="E90" i="5"/>
  <c r="L124" i="5"/>
  <c r="M124" i="5"/>
  <c r="L116" i="5"/>
  <c r="M116" i="5"/>
  <c r="L108" i="5"/>
  <c r="M108" i="5"/>
  <c r="G98" i="5"/>
  <c r="E98" i="5"/>
  <c r="K87" i="5"/>
  <c r="I87" i="5"/>
  <c r="I85" i="5"/>
  <c r="K85" i="5"/>
  <c r="L52" i="5"/>
  <c r="M52" i="5"/>
  <c r="L44" i="5"/>
  <c r="M44" i="5"/>
  <c r="L36" i="5"/>
  <c r="M36" i="5"/>
  <c r="L28" i="5"/>
  <c r="M28" i="5"/>
  <c r="I24" i="5"/>
  <c r="K24" i="5"/>
  <c r="K11" i="5"/>
  <c r="Z105" i="5"/>
  <c r="I121" i="5"/>
  <c r="E120" i="5"/>
  <c r="G120" i="5"/>
  <c r="I111" i="5"/>
  <c r="G106" i="5"/>
  <c r="E106" i="5"/>
  <c r="K95" i="5"/>
  <c r="I95" i="5"/>
  <c r="I93" i="5"/>
  <c r="K93" i="5"/>
  <c r="K81" i="5"/>
  <c r="I81" i="5"/>
  <c r="L76" i="5"/>
  <c r="M76" i="5"/>
  <c r="L68" i="5"/>
  <c r="M68" i="5"/>
  <c r="E46" i="6"/>
  <c r="E42" i="6"/>
  <c r="I42" i="6"/>
  <c r="E38" i="6"/>
  <c r="I38" i="6"/>
  <c r="Z104" i="5"/>
  <c r="Z96" i="5"/>
  <c r="G125" i="5"/>
  <c r="G117" i="5"/>
  <c r="K103" i="5"/>
  <c r="I103" i="5"/>
  <c r="I101" i="5"/>
  <c r="K101" i="5"/>
  <c r="K89" i="5"/>
  <c r="I89" i="5"/>
  <c r="K83" i="5"/>
  <c r="K62" i="5"/>
  <c r="I62" i="5"/>
  <c r="K59" i="5"/>
  <c r="L23" i="5"/>
  <c r="M23" i="5"/>
  <c r="I118" i="5"/>
  <c r="G114" i="5"/>
  <c r="G109" i="5"/>
  <c r="K97" i="5"/>
  <c r="I97" i="5"/>
  <c r="K91" i="5"/>
  <c r="I86" i="5"/>
  <c r="K78" i="5"/>
  <c r="I78" i="5"/>
  <c r="K73" i="5"/>
  <c r="I73" i="5"/>
  <c r="K70" i="5"/>
  <c r="I70" i="5"/>
  <c r="K65" i="5"/>
  <c r="I65" i="5"/>
  <c r="I61" i="5"/>
  <c r="K58" i="5"/>
  <c r="K54" i="5"/>
  <c r="I54" i="5"/>
  <c r="K51" i="5"/>
  <c r="K46" i="5"/>
  <c r="K43" i="5"/>
  <c r="K38" i="5"/>
  <c r="K35" i="5"/>
  <c r="K30" i="5"/>
  <c r="AA100" i="5"/>
  <c r="AA92" i="5"/>
  <c r="E112" i="5"/>
  <c r="G112" i="5"/>
  <c r="K105" i="5"/>
  <c r="I105" i="5"/>
  <c r="K99" i="5"/>
  <c r="I94" i="5"/>
  <c r="E80" i="5"/>
  <c r="G80" i="5"/>
  <c r="I53" i="5"/>
  <c r="I50" i="5"/>
  <c r="K50" i="5"/>
  <c r="I45" i="5"/>
  <c r="K42" i="5"/>
  <c r="I37" i="5"/>
  <c r="I34" i="5"/>
  <c r="K34" i="5"/>
  <c r="I29" i="5"/>
  <c r="I20" i="5"/>
  <c r="K20" i="5"/>
  <c r="AA15" i="5"/>
  <c r="AB15" i="5"/>
  <c r="N15" i="5"/>
  <c r="O15" i="5"/>
  <c r="I79" i="5"/>
  <c r="E74" i="5"/>
  <c r="I71" i="5"/>
  <c r="E66" i="5"/>
  <c r="I66" i="5"/>
  <c r="I63" i="5"/>
  <c r="K61" i="5"/>
  <c r="E58" i="5"/>
  <c r="I58" i="5"/>
  <c r="G56" i="5"/>
  <c r="I55" i="5"/>
  <c r="K53" i="5"/>
  <c r="E50" i="5"/>
  <c r="G48" i="5"/>
  <c r="I47" i="5"/>
  <c r="K45" i="5"/>
  <c r="E42" i="5"/>
  <c r="G40" i="5"/>
  <c r="I39" i="5"/>
  <c r="K37" i="5"/>
  <c r="E34" i="5"/>
  <c r="G32" i="5"/>
  <c r="I31" i="5"/>
  <c r="K29" i="5"/>
  <c r="E11" i="5"/>
  <c r="E9" i="5"/>
  <c r="I9" i="5"/>
  <c r="F123" i="4"/>
  <c r="E340" i="4"/>
  <c r="I282" i="4"/>
  <c r="J65" i="4"/>
  <c r="N63" i="4"/>
  <c r="O63" i="4"/>
  <c r="AA63" i="4"/>
  <c r="K280" i="4"/>
  <c r="AA51" i="4"/>
  <c r="N51" i="4"/>
  <c r="O51" i="4"/>
  <c r="K268" i="4"/>
  <c r="K293" i="4"/>
  <c r="AA76" i="4"/>
  <c r="N76" i="4"/>
  <c r="O76" i="4"/>
  <c r="AA59" i="4"/>
  <c r="N59" i="4"/>
  <c r="O59" i="4"/>
  <c r="K276" i="4"/>
  <c r="N56" i="4"/>
  <c r="O56" i="4"/>
  <c r="AA56" i="4"/>
  <c r="K273" i="4"/>
  <c r="N42" i="4"/>
  <c r="O42" i="4"/>
  <c r="AA42" i="4"/>
  <c r="J34" i="4"/>
  <c r="I251" i="4"/>
  <c r="K122" i="4"/>
  <c r="I122" i="4"/>
  <c r="G339" i="4"/>
  <c r="H122" i="4"/>
  <c r="I322" i="4"/>
  <c r="J105" i="4"/>
  <c r="L105" i="4"/>
  <c r="M105" i="4"/>
  <c r="N103" i="4"/>
  <c r="O103" i="4"/>
  <c r="AA103" i="4"/>
  <c r="AB103" i="4"/>
  <c r="K320" i="4"/>
  <c r="N64" i="4"/>
  <c r="O64" i="4"/>
  <c r="AA64" i="4"/>
  <c r="AB64" i="4"/>
  <c r="K281" i="4"/>
  <c r="N74" i="4"/>
  <c r="O74" i="4"/>
  <c r="K291" i="4"/>
  <c r="AA74" i="4"/>
  <c r="N66" i="4"/>
  <c r="O66" i="4"/>
  <c r="K283" i="4"/>
  <c r="AA66" i="4"/>
  <c r="I330" i="4"/>
  <c r="J113" i="4"/>
  <c r="L113" i="4"/>
  <c r="M113" i="4"/>
  <c r="N111" i="4"/>
  <c r="O111" i="4"/>
  <c r="AA111" i="4"/>
  <c r="K328" i="4"/>
  <c r="J94" i="4"/>
  <c r="L94" i="4"/>
  <c r="M94" i="4"/>
  <c r="I311" i="4"/>
  <c r="J78" i="4"/>
  <c r="I295" i="4"/>
  <c r="J68" i="4"/>
  <c r="I285" i="4"/>
  <c r="E46" i="5"/>
  <c r="I46" i="5"/>
  <c r="E38" i="5"/>
  <c r="E30" i="5"/>
  <c r="I30" i="5"/>
  <c r="K10" i="5"/>
  <c r="L10" i="5"/>
  <c r="M10" i="5"/>
  <c r="I338" i="4"/>
  <c r="J121" i="4"/>
  <c r="L121" i="4"/>
  <c r="M121" i="4"/>
  <c r="N119" i="4"/>
  <c r="O119" i="4"/>
  <c r="AA119" i="4"/>
  <c r="K336" i="4"/>
  <c r="L107" i="4"/>
  <c r="M107" i="4"/>
  <c r="N102" i="4"/>
  <c r="O102" i="4"/>
  <c r="K319" i="4"/>
  <c r="AA102" i="4"/>
  <c r="N98" i="4"/>
  <c r="O98" i="4"/>
  <c r="K315" i="4"/>
  <c r="AA98" i="4"/>
  <c r="K309" i="4"/>
  <c r="N92" i="4"/>
  <c r="O92" i="4"/>
  <c r="AA92" i="4"/>
  <c r="J72" i="4"/>
  <c r="I289" i="4"/>
  <c r="E123" i="5"/>
  <c r="E115" i="5"/>
  <c r="I115" i="5"/>
  <c r="E107" i="5"/>
  <c r="I107" i="5"/>
  <c r="E99" i="5"/>
  <c r="I99" i="5"/>
  <c r="E91" i="5"/>
  <c r="E83" i="5"/>
  <c r="I83" i="5"/>
  <c r="E75" i="5"/>
  <c r="E67" i="5"/>
  <c r="E59" i="5"/>
  <c r="E51" i="5"/>
  <c r="I51" i="5"/>
  <c r="E43" i="5"/>
  <c r="I43" i="5"/>
  <c r="E35" i="5"/>
  <c r="K16" i="5"/>
  <c r="L16" i="5"/>
  <c r="M16" i="5"/>
  <c r="K125" i="4"/>
  <c r="G342" i="4"/>
  <c r="L115" i="4"/>
  <c r="M115" i="4"/>
  <c r="L104" i="4"/>
  <c r="M104" i="4"/>
  <c r="N86" i="4"/>
  <c r="O86" i="4"/>
  <c r="K303" i="4"/>
  <c r="AA86" i="4"/>
  <c r="K263" i="4"/>
  <c r="N46" i="4"/>
  <c r="O46" i="4"/>
  <c r="AA46" i="4"/>
  <c r="J36" i="4"/>
  <c r="I253" i="4"/>
  <c r="J32" i="4"/>
  <c r="I249" i="4"/>
  <c r="J28" i="4"/>
  <c r="I245" i="4"/>
  <c r="J24" i="4"/>
  <c r="L24" i="4"/>
  <c r="M24" i="4"/>
  <c r="I241" i="4"/>
  <c r="J20" i="4"/>
  <c r="I237" i="4"/>
  <c r="J16" i="4"/>
  <c r="I233" i="4"/>
  <c r="G25" i="5"/>
  <c r="G21" i="5"/>
  <c r="G17" i="5"/>
  <c r="E13" i="5"/>
  <c r="I13" i="5"/>
  <c r="G12" i="5"/>
  <c r="K9" i="5"/>
  <c r="L112" i="4"/>
  <c r="M112" i="4"/>
  <c r="K287" i="4"/>
  <c r="N70" i="4"/>
  <c r="O70" i="4"/>
  <c r="AA70" i="4"/>
  <c r="E341" i="4"/>
  <c r="F124" i="4"/>
  <c r="H124" i="4"/>
  <c r="N120" i="4"/>
  <c r="O120" i="4"/>
  <c r="AA120" i="4"/>
  <c r="AB120" i="4"/>
  <c r="K337" i="4"/>
  <c r="L65" i="4"/>
  <c r="M65" i="4"/>
  <c r="I274" i="4"/>
  <c r="J57" i="4"/>
  <c r="L57" i="4"/>
  <c r="M57" i="4"/>
  <c r="N55" i="4"/>
  <c r="O55" i="4"/>
  <c r="AA55" i="4"/>
  <c r="K272" i="4"/>
  <c r="N96" i="4"/>
  <c r="O96" i="4"/>
  <c r="AA96" i="4"/>
  <c r="K313" i="4"/>
  <c r="N90" i="4"/>
  <c r="O90" i="4"/>
  <c r="K307" i="4"/>
  <c r="AA90" i="4"/>
  <c r="I124" i="4"/>
  <c r="I114" i="4"/>
  <c r="I106" i="4"/>
  <c r="I58" i="4"/>
  <c r="I50" i="4"/>
  <c r="I49" i="4"/>
  <c r="L68" i="4"/>
  <c r="M68" i="4"/>
  <c r="E101" i="4"/>
  <c r="G101" i="4"/>
  <c r="E85" i="4"/>
  <c r="G85" i="4"/>
  <c r="E69" i="4"/>
  <c r="G69" i="4"/>
  <c r="E125" i="4"/>
  <c r="L88" i="4"/>
  <c r="M88" i="4"/>
  <c r="G95" i="4"/>
  <c r="E95" i="4"/>
  <c r="G79" i="4"/>
  <c r="E79" i="4"/>
  <c r="G47" i="4"/>
  <c r="E47" i="4"/>
  <c r="E89" i="4"/>
  <c r="G89" i="4"/>
  <c r="E73" i="4"/>
  <c r="G73" i="4"/>
  <c r="L84" i="4"/>
  <c r="M84" i="4"/>
  <c r="G99" i="4"/>
  <c r="E99" i="4"/>
  <c r="G83" i="4"/>
  <c r="E83" i="4"/>
  <c r="G67" i="4"/>
  <c r="E67" i="4"/>
  <c r="E39" i="4"/>
  <c r="G39" i="4"/>
  <c r="I37" i="4"/>
  <c r="I35" i="4"/>
  <c r="I33" i="4"/>
  <c r="I31" i="4"/>
  <c r="I29" i="4"/>
  <c r="I27" i="4"/>
  <c r="I25" i="4"/>
  <c r="I23" i="4"/>
  <c r="I21" i="4"/>
  <c r="I19" i="4"/>
  <c r="I17" i="4"/>
  <c r="I15" i="4"/>
  <c r="I13" i="4"/>
  <c r="I11" i="4"/>
  <c r="I9" i="4"/>
  <c r="I118" i="4"/>
  <c r="I110" i="4"/>
  <c r="I62" i="4"/>
  <c r="I54" i="4"/>
  <c r="L82" i="4"/>
  <c r="M82" i="4"/>
  <c r="I80" i="4"/>
  <c r="E93" i="4"/>
  <c r="G93" i="4"/>
  <c r="E77" i="4"/>
  <c r="G77" i="4"/>
  <c r="E45" i="4"/>
  <c r="G45" i="4"/>
  <c r="E41" i="4"/>
  <c r="G41" i="4"/>
  <c r="Z125" i="4"/>
  <c r="G123" i="4"/>
  <c r="I117" i="4"/>
  <c r="I109" i="4"/>
  <c r="I61" i="4"/>
  <c r="I53" i="4"/>
  <c r="L78" i="4"/>
  <c r="M78" i="4"/>
  <c r="I48" i="4"/>
  <c r="G87" i="4"/>
  <c r="E87" i="4"/>
  <c r="G71" i="4"/>
  <c r="E71" i="4"/>
  <c r="I38" i="4"/>
  <c r="I30" i="4"/>
  <c r="I26" i="4"/>
  <c r="I22" i="4"/>
  <c r="I18" i="4"/>
  <c r="I14" i="4"/>
  <c r="I116" i="4"/>
  <c r="I108" i="4"/>
  <c r="I60" i="4"/>
  <c r="I52" i="4"/>
  <c r="E97" i="4"/>
  <c r="G97" i="4"/>
  <c r="E81" i="4"/>
  <c r="G81" i="4"/>
  <c r="L44" i="4"/>
  <c r="M44" i="4"/>
  <c r="I40" i="4"/>
  <c r="K40" i="4"/>
  <c r="L36" i="4"/>
  <c r="M36" i="4"/>
  <c r="L34" i="4"/>
  <c r="M34" i="4"/>
  <c r="L32" i="4"/>
  <c r="M32" i="4"/>
  <c r="L28" i="4"/>
  <c r="M28" i="4"/>
  <c r="L20" i="4"/>
  <c r="M20" i="4"/>
  <c r="L16" i="4"/>
  <c r="M16" i="4"/>
  <c r="L12" i="4"/>
  <c r="M12" i="4"/>
  <c r="L10" i="4"/>
  <c r="M10" i="4"/>
  <c r="L8" i="4"/>
  <c r="M8" i="4"/>
  <c r="L72" i="4"/>
  <c r="M72" i="4"/>
  <c r="G91" i="4"/>
  <c r="E91" i="4"/>
  <c r="G75" i="4"/>
  <c r="E75" i="4"/>
  <c r="G43" i="4"/>
  <c r="E43" i="4"/>
  <c r="F123" i="3"/>
  <c r="H123" i="3"/>
  <c r="I123" i="3"/>
  <c r="K111" i="3"/>
  <c r="I111" i="3"/>
  <c r="N48" i="3"/>
  <c r="O48" i="3"/>
  <c r="AA48" i="3"/>
  <c r="K265" i="3"/>
  <c r="I288" i="3"/>
  <c r="J71" i="3"/>
  <c r="N124" i="3"/>
  <c r="O124" i="3"/>
  <c r="AA124" i="3"/>
  <c r="J67" i="3"/>
  <c r="I284" i="3"/>
  <c r="N72" i="3"/>
  <c r="O72" i="3"/>
  <c r="AA72" i="3"/>
  <c r="K102" i="3"/>
  <c r="I102" i="3"/>
  <c r="K85" i="3"/>
  <c r="I85" i="3"/>
  <c r="K82" i="3"/>
  <c r="I82" i="3"/>
  <c r="K77" i="3"/>
  <c r="I77" i="3"/>
  <c r="K74" i="3"/>
  <c r="I74" i="3"/>
  <c r="K57" i="3"/>
  <c r="I57" i="3"/>
  <c r="I122" i="3"/>
  <c r="I117" i="3"/>
  <c r="I116" i="3"/>
  <c r="I107" i="3"/>
  <c r="K106" i="3"/>
  <c r="I106" i="3"/>
  <c r="L99" i="3"/>
  <c r="M99" i="3"/>
  <c r="I92" i="3"/>
  <c r="I83" i="3"/>
  <c r="I80" i="3"/>
  <c r="I75" i="3"/>
  <c r="L67" i="3"/>
  <c r="M67" i="3"/>
  <c r="K62" i="3"/>
  <c r="I62" i="3"/>
  <c r="L60" i="3"/>
  <c r="M60" i="3"/>
  <c r="I55" i="3"/>
  <c r="G45" i="3"/>
  <c r="K41" i="3"/>
  <c r="I41" i="3"/>
  <c r="K37" i="3"/>
  <c r="I37" i="3"/>
  <c r="K33" i="3"/>
  <c r="I33" i="3"/>
  <c r="K29" i="3"/>
  <c r="I29" i="3"/>
  <c r="K25" i="3"/>
  <c r="I25" i="3"/>
  <c r="K21" i="3"/>
  <c r="I21" i="3"/>
  <c r="K17" i="3"/>
  <c r="I17" i="3"/>
  <c r="K13" i="3"/>
  <c r="I13" i="3"/>
  <c r="I110" i="3"/>
  <c r="L103" i="3"/>
  <c r="M103" i="3"/>
  <c r="I96" i="3"/>
  <c r="K89" i="3"/>
  <c r="I89" i="3"/>
  <c r="K65" i="3"/>
  <c r="I65" i="3"/>
  <c r="K50" i="3"/>
  <c r="I50" i="3"/>
  <c r="K43" i="3"/>
  <c r="I43" i="3"/>
  <c r="K39" i="3"/>
  <c r="I39" i="3"/>
  <c r="K35" i="3"/>
  <c r="I35" i="3"/>
  <c r="K31" i="3"/>
  <c r="I31" i="3"/>
  <c r="K27" i="3"/>
  <c r="I27" i="3"/>
  <c r="K23" i="3"/>
  <c r="I23" i="3"/>
  <c r="K19" i="3"/>
  <c r="I19" i="3"/>
  <c r="K15" i="3"/>
  <c r="I15" i="3"/>
  <c r="K11" i="3"/>
  <c r="I11" i="3"/>
  <c r="I125" i="3"/>
  <c r="G93" i="3"/>
  <c r="K70" i="3"/>
  <c r="I70" i="3"/>
  <c r="I63" i="3"/>
  <c r="G53" i="3"/>
  <c r="K9" i="3"/>
  <c r="I9" i="3"/>
  <c r="I118" i="3"/>
  <c r="I112" i="3"/>
  <c r="I104" i="3"/>
  <c r="K97" i="3"/>
  <c r="I97" i="3"/>
  <c r="K86" i="3"/>
  <c r="I86" i="3"/>
  <c r="K81" i="3"/>
  <c r="I81" i="3"/>
  <c r="K78" i="3"/>
  <c r="I78" i="3"/>
  <c r="K73" i="3"/>
  <c r="I73" i="3"/>
  <c r="I68" i="3"/>
  <c r="K58" i="3"/>
  <c r="I58" i="3"/>
  <c r="L119" i="3"/>
  <c r="M119" i="3"/>
  <c r="L113" i="3"/>
  <c r="M113" i="3"/>
  <c r="I108" i="3"/>
  <c r="K101" i="3"/>
  <c r="I101" i="3"/>
  <c r="I91" i="3"/>
  <c r="K90" i="3"/>
  <c r="I90" i="3"/>
  <c r="I84" i="3"/>
  <c r="I79" i="3"/>
  <c r="I76" i="3"/>
  <c r="K61" i="3"/>
  <c r="I61" i="3"/>
  <c r="I56" i="3"/>
  <c r="L51" i="3"/>
  <c r="M51" i="3"/>
  <c r="K46" i="3"/>
  <c r="I46" i="3"/>
  <c r="I120" i="3"/>
  <c r="I115" i="3"/>
  <c r="K114" i="3"/>
  <c r="L114" i="3"/>
  <c r="M114" i="3"/>
  <c r="G105" i="3"/>
  <c r="I95" i="3"/>
  <c r="K94" i="3"/>
  <c r="I94" i="3"/>
  <c r="L87" i="3"/>
  <c r="M87" i="3"/>
  <c r="L71" i="3"/>
  <c r="M71" i="3"/>
  <c r="K66" i="3"/>
  <c r="I66" i="3"/>
  <c r="L64" i="3"/>
  <c r="M64" i="3"/>
  <c r="I59" i="3"/>
  <c r="G49" i="3"/>
  <c r="I44" i="3"/>
  <c r="K42" i="3"/>
  <c r="I42" i="3"/>
  <c r="I40" i="3"/>
  <c r="K38" i="3"/>
  <c r="I38" i="3"/>
  <c r="I36" i="3"/>
  <c r="K34" i="3"/>
  <c r="I34" i="3"/>
  <c r="I32" i="3"/>
  <c r="K30" i="3"/>
  <c r="I30" i="3"/>
  <c r="I28" i="3"/>
  <c r="K26" i="3"/>
  <c r="I26" i="3"/>
  <c r="I24" i="3"/>
  <c r="K22" i="3"/>
  <c r="I22" i="3"/>
  <c r="I20" i="3"/>
  <c r="K18" i="3"/>
  <c r="I18" i="3"/>
  <c r="I16" i="3"/>
  <c r="K14" i="3"/>
  <c r="I14" i="3"/>
  <c r="I12" i="3"/>
  <c r="G121" i="3"/>
  <c r="G109" i="3"/>
  <c r="K98" i="3"/>
  <c r="I98" i="3"/>
  <c r="K88" i="3"/>
  <c r="L88" i="3"/>
  <c r="M88" i="3"/>
  <c r="G69" i="3"/>
  <c r="K54" i="3"/>
  <c r="I54" i="3"/>
  <c r="L52" i="3"/>
  <c r="M52" i="3"/>
  <c r="I47" i="3"/>
  <c r="L8" i="3"/>
  <c r="M8" i="3"/>
  <c r="L125" i="2"/>
  <c r="M125" i="2"/>
  <c r="J125" i="2"/>
  <c r="I342" i="2"/>
  <c r="K104" i="2"/>
  <c r="I104" i="2"/>
  <c r="K96" i="2"/>
  <c r="I96" i="2"/>
  <c r="K76" i="2"/>
  <c r="I76" i="2"/>
  <c r="G123" i="2"/>
  <c r="E123" i="2"/>
  <c r="E119" i="2"/>
  <c r="G119" i="2"/>
  <c r="G115" i="2"/>
  <c r="E115" i="2"/>
  <c r="E111" i="2"/>
  <c r="G111" i="2"/>
  <c r="G107" i="2"/>
  <c r="E107" i="2"/>
  <c r="K102" i="2"/>
  <c r="I102" i="2"/>
  <c r="K94" i="2"/>
  <c r="I94" i="2"/>
  <c r="K120" i="2"/>
  <c r="I120" i="2"/>
  <c r="I116" i="2"/>
  <c r="K116" i="2"/>
  <c r="K112" i="2"/>
  <c r="I112" i="2"/>
  <c r="I108" i="2"/>
  <c r="K108" i="2"/>
  <c r="G99" i="2"/>
  <c r="E99" i="2"/>
  <c r="G89" i="2"/>
  <c r="E89" i="2"/>
  <c r="K60" i="2"/>
  <c r="K44" i="2"/>
  <c r="L78" i="2"/>
  <c r="M78" i="2"/>
  <c r="G105" i="2"/>
  <c r="E105" i="2"/>
  <c r="I100" i="2"/>
  <c r="K100" i="2"/>
  <c r="G97" i="2"/>
  <c r="E97" i="2"/>
  <c r="I92" i="2"/>
  <c r="K92" i="2"/>
  <c r="K58" i="2"/>
  <c r="G121" i="2"/>
  <c r="E121" i="2"/>
  <c r="G117" i="2"/>
  <c r="E117" i="2"/>
  <c r="G113" i="2"/>
  <c r="E113" i="2"/>
  <c r="G109" i="2"/>
  <c r="E109" i="2"/>
  <c r="E103" i="2"/>
  <c r="G103" i="2"/>
  <c r="I101" i="2"/>
  <c r="E95" i="2"/>
  <c r="G95" i="2"/>
  <c r="K88" i="2"/>
  <c r="I88" i="2"/>
  <c r="I74" i="2"/>
  <c r="K74" i="2"/>
  <c r="L62" i="2"/>
  <c r="M62" i="2"/>
  <c r="K122" i="2"/>
  <c r="I122" i="2"/>
  <c r="K118" i="2"/>
  <c r="I118" i="2"/>
  <c r="K114" i="2"/>
  <c r="I114" i="2"/>
  <c r="K110" i="2"/>
  <c r="I110" i="2"/>
  <c r="K106" i="2"/>
  <c r="I106" i="2"/>
  <c r="I124" i="2"/>
  <c r="I65" i="2"/>
  <c r="G56" i="2"/>
  <c r="I43" i="2"/>
  <c r="K42" i="2"/>
  <c r="L42" i="2"/>
  <c r="M42" i="2"/>
  <c r="L41" i="2"/>
  <c r="M41" i="2"/>
  <c r="F36" i="2"/>
  <c r="H36" i="2"/>
  <c r="I36" i="2"/>
  <c r="I28" i="2"/>
  <c r="K28" i="2"/>
  <c r="G85" i="2"/>
  <c r="K84" i="2"/>
  <c r="L84" i="2"/>
  <c r="M84" i="2"/>
  <c r="E83" i="2"/>
  <c r="K82" i="2"/>
  <c r="L82" i="2"/>
  <c r="M82" i="2"/>
  <c r="I79" i="2"/>
  <c r="G69" i="2"/>
  <c r="K68" i="2"/>
  <c r="L68" i="2"/>
  <c r="M68" i="2"/>
  <c r="E67" i="2"/>
  <c r="K66" i="2"/>
  <c r="L66" i="2"/>
  <c r="M66" i="2"/>
  <c r="I63" i="2"/>
  <c r="G55" i="2"/>
  <c r="I52" i="2"/>
  <c r="F46" i="2"/>
  <c r="H46" i="2"/>
  <c r="I46" i="2"/>
  <c r="E44" i="2"/>
  <c r="I37" i="2"/>
  <c r="K27" i="2"/>
  <c r="I27" i="2"/>
  <c r="E91" i="2"/>
  <c r="I91" i="2"/>
  <c r="G80" i="2"/>
  <c r="G64" i="2"/>
  <c r="G53" i="2"/>
  <c r="E51" i="2"/>
  <c r="K50" i="2"/>
  <c r="L50" i="2"/>
  <c r="M50" i="2"/>
  <c r="K45" i="2"/>
  <c r="L45" i="2"/>
  <c r="M45" i="2"/>
  <c r="G39" i="2"/>
  <c r="K22" i="2"/>
  <c r="E101" i="2"/>
  <c r="I98" i="2"/>
  <c r="E93" i="2"/>
  <c r="I90" i="2"/>
  <c r="I87" i="2"/>
  <c r="G77" i="2"/>
  <c r="I71" i="2"/>
  <c r="E60" i="2"/>
  <c r="E58" i="2"/>
  <c r="I57" i="2"/>
  <c r="G48" i="2"/>
  <c r="G61" i="2"/>
  <c r="E59" i="2"/>
  <c r="I59" i="2"/>
  <c r="G72" i="2"/>
  <c r="I54" i="2"/>
  <c r="I40" i="2"/>
  <c r="K40" i="2"/>
  <c r="K38" i="2"/>
  <c r="I38" i="2"/>
  <c r="K24" i="2"/>
  <c r="L24" i="2"/>
  <c r="M24" i="2"/>
  <c r="G23" i="2"/>
  <c r="K8" i="2"/>
  <c r="L8" i="2"/>
  <c r="M8" i="2"/>
  <c r="I9" i="2"/>
  <c r="I29" i="2"/>
  <c r="G26" i="2"/>
  <c r="K16" i="2"/>
  <c r="L16" i="2"/>
  <c r="M16" i="2"/>
  <c r="G15" i="2"/>
  <c r="E9" i="2"/>
  <c r="L18" i="2"/>
  <c r="M18" i="2"/>
  <c r="I33" i="2"/>
  <c r="L30" i="2"/>
  <c r="M30" i="2"/>
  <c r="I20" i="2"/>
  <c r="I11" i="2"/>
  <c r="G10" i="2"/>
  <c r="E33" i="2"/>
  <c r="K32" i="2"/>
  <c r="L32" i="2"/>
  <c r="M32" i="2"/>
  <c r="G31" i="2"/>
  <c r="E22" i="2"/>
  <c r="I13" i="2"/>
  <c r="K12" i="2"/>
  <c r="L12" i="2"/>
  <c r="M12" i="2"/>
  <c r="G34" i="2"/>
  <c r="I25" i="2"/>
  <c r="I14" i="2"/>
  <c r="E123" i="1"/>
  <c r="G123" i="1"/>
  <c r="E115" i="1"/>
  <c r="G115" i="1"/>
  <c r="K106" i="1"/>
  <c r="L95" i="1"/>
  <c r="M95" i="1"/>
  <c r="K117" i="1"/>
  <c r="I117" i="1"/>
  <c r="I110" i="1"/>
  <c r="K85" i="1"/>
  <c r="I85" i="1"/>
  <c r="K80" i="1"/>
  <c r="I80" i="1"/>
  <c r="K122" i="1"/>
  <c r="I122" i="1"/>
  <c r="K114" i="1"/>
  <c r="I114" i="1"/>
  <c r="K112" i="1"/>
  <c r="I112" i="1"/>
  <c r="K98" i="1"/>
  <c r="K120" i="1"/>
  <c r="I120" i="1"/>
  <c r="I118" i="1"/>
  <c r="I102" i="1"/>
  <c r="K93" i="1"/>
  <c r="I93" i="1"/>
  <c r="K88" i="1"/>
  <c r="I88" i="1"/>
  <c r="L111" i="1"/>
  <c r="M111" i="1"/>
  <c r="L94" i="1"/>
  <c r="M94" i="1"/>
  <c r="L87" i="1"/>
  <c r="M87" i="1"/>
  <c r="K82" i="1"/>
  <c r="I121" i="1"/>
  <c r="K121" i="1"/>
  <c r="I113" i="1"/>
  <c r="K113" i="1"/>
  <c r="K109" i="1"/>
  <c r="I109" i="1"/>
  <c r="K104" i="1"/>
  <c r="I104" i="1"/>
  <c r="I119" i="1"/>
  <c r="L103" i="1"/>
  <c r="M103" i="1"/>
  <c r="K90" i="1"/>
  <c r="K125" i="1"/>
  <c r="I125" i="1"/>
  <c r="K101" i="1"/>
  <c r="I101" i="1"/>
  <c r="K96" i="1"/>
  <c r="I96" i="1"/>
  <c r="K77" i="1"/>
  <c r="I77" i="1"/>
  <c r="G124" i="1"/>
  <c r="G116" i="1"/>
  <c r="G108" i="1"/>
  <c r="E106" i="1"/>
  <c r="K105" i="1"/>
  <c r="L105" i="1"/>
  <c r="M105" i="1"/>
  <c r="G100" i="1"/>
  <c r="E98" i="1"/>
  <c r="K97" i="1"/>
  <c r="L97" i="1"/>
  <c r="M97" i="1"/>
  <c r="G92" i="1"/>
  <c r="E90" i="1"/>
  <c r="K89" i="1"/>
  <c r="L89" i="1"/>
  <c r="M89" i="1"/>
  <c r="G84" i="1"/>
  <c r="E82" i="1"/>
  <c r="I82" i="1"/>
  <c r="K81" i="1"/>
  <c r="L81" i="1"/>
  <c r="M81" i="1"/>
  <c r="G76" i="1"/>
  <c r="E67" i="1"/>
  <c r="G67" i="1"/>
  <c r="K61" i="1"/>
  <c r="I61" i="1"/>
  <c r="K8" i="1"/>
  <c r="E70" i="1"/>
  <c r="G70" i="1"/>
  <c r="K58" i="1"/>
  <c r="I58" i="1"/>
  <c r="L52" i="1"/>
  <c r="M52" i="1"/>
  <c r="K16" i="1"/>
  <c r="I16" i="1"/>
  <c r="E75" i="1"/>
  <c r="I75" i="1"/>
  <c r="L60" i="1"/>
  <c r="M60" i="1"/>
  <c r="E56" i="1"/>
  <c r="K24" i="1"/>
  <c r="I24" i="1"/>
  <c r="L15" i="1"/>
  <c r="M15" i="1"/>
  <c r="G107" i="1"/>
  <c r="G99" i="1"/>
  <c r="G91" i="1"/>
  <c r="G83" i="1"/>
  <c r="K66" i="1"/>
  <c r="I66" i="1"/>
  <c r="K56" i="1"/>
  <c r="I56" i="1"/>
  <c r="K32" i="1"/>
  <c r="I32" i="1"/>
  <c r="K48" i="1"/>
  <c r="I48" i="1"/>
  <c r="K40" i="1"/>
  <c r="I40" i="1"/>
  <c r="E72" i="1"/>
  <c r="G69" i="1"/>
  <c r="K64" i="1"/>
  <c r="I64" i="1"/>
  <c r="I55" i="1"/>
  <c r="E51" i="1"/>
  <c r="G51" i="1"/>
  <c r="L47" i="1"/>
  <c r="M47" i="1"/>
  <c r="L39" i="1"/>
  <c r="M39" i="1"/>
  <c r="I31" i="1"/>
  <c r="K72" i="1"/>
  <c r="K50" i="1"/>
  <c r="I50" i="1"/>
  <c r="I74" i="1"/>
  <c r="E59" i="1"/>
  <c r="G59" i="1"/>
  <c r="E8" i="1"/>
  <c r="G44" i="1"/>
  <c r="G36" i="1"/>
  <c r="G28" i="1"/>
  <c r="G20" i="1"/>
  <c r="G12" i="1"/>
  <c r="G73" i="1"/>
  <c r="G65" i="1"/>
  <c r="G57" i="1"/>
  <c r="G49" i="1"/>
  <c r="G41" i="1"/>
  <c r="G33" i="1"/>
  <c r="G25" i="1"/>
  <c r="G17" i="1"/>
  <c r="G9" i="1"/>
  <c r="G62" i="1"/>
  <c r="G54" i="1"/>
  <c r="G46" i="1"/>
  <c r="G38" i="1"/>
  <c r="G30" i="1"/>
  <c r="G22" i="1"/>
  <c r="G14" i="1"/>
  <c r="I53" i="1"/>
  <c r="I45" i="1"/>
  <c r="G43" i="1"/>
  <c r="I37" i="1"/>
  <c r="G35" i="1"/>
  <c r="I29" i="1"/>
  <c r="G27" i="1"/>
  <c r="I21" i="1"/>
  <c r="G19" i="1"/>
  <c r="I13" i="1"/>
  <c r="G11" i="1"/>
  <c r="I42" i="1"/>
  <c r="I34" i="1"/>
  <c r="I26" i="1"/>
  <c r="I18" i="1"/>
  <c r="I10" i="1"/>
  <c r="J51" i="5"/>
  <c r="I268" i="5"/>
  <c r="I332" i="5"/>
  <c r="J115" i="5"/>
  <c r="N113" i="4"/>
  <c r="O113" i="4"/>
  <c r="AA113" i="4"/>
  <c r="K330" i="4"/>
  <c r="J75" i="6"/>
  <c r="I292" i="6"/>
  <c r="J107" i="6"/>
  <c r="I324" i="6"/>
  <c r="AA50" i="8"/>
  <c r="N50" i="8"/>
  <c r="O50" i="8"/>
  <c r="K267" i="8"/>
  <c r="N39" i="10"/>
  <c r="O39" i="10"/>
  <c r="K256" i="10"/>
  <c r="AA39" i="10"/>
  <c r="AB39" i="10"/>
  <c r="J81" i="15"/>
  <c r="I298" i="15"/>
  <c r="J113" i="15"/>
  <c r="I330" i="15"/>
  <c r="I268" i="17"/>
  <c r="J51" i="17"/>
  <c r="K259" i="18"/>
  <c r="AA42" i="18"/>
  <c r="N42" i="18"/>
  <c r="O42" i="18"/>
  <c r="K243" i="18"/>
  <c r="AA26" i="18"/>
  <c r="N26" i="18"/>
  <c r="O26" i="18"/>
  <c r="AA90" i="18"/>
  <c r="K307" i="18"/>
  <c r="N90" i="18"/>
  <c r="O90" i="18"/>
  <c r="AB100" i="20"/>
  <c r="N121" i="4"/>
  <c r="O121" i="4"/>
  <c r="AA121" i="4"/>
  <c r="AB121" i="4"/>
  <c r="K338" i="4"/>
  <c r="J79" i="6"/>
  <c r="I296" i="6"/>
  <c r="J111" i="6"/>
  <c r="I328" i="6"/>
  <c r="AA14" i="8"/>
  <c r="N14" i="8"/>
  <c r="O14" i="8"/>
  <c r="K231" i="8"/>
  <c r="AA26" i="8"/>
  <c r="N26" i="8"/>
  <c r="O26" i="8"/>
  <c r="K243" i="8"/>
  <c r="N31" i="10"/>
  <c r="O31" i="10"/>
  <c r="K248" i="10"/>
  <c r="AA31" i="10"/>
  <c r="AB31" i="10"/>
  <c r="J89" i="13"/>
  <c r="I306" i="13"/>
  <c r="I241" i="14"/>
  <c r="J24" i="14"/>
  <c r="I302" i="15"/>
  <c r="J85" i="15"/>
  <c r="I334" i="15"/>
  <c r="J117" i="15"/>
  <c r="N72" i="14"/>
  <c r="O72" i="14"/>
  <c r="K289" i="14"/>
  <c r="AA72" i="14"/>
  <c r="J78" i="17"/>
  <c r="I295" i="17"/>
  <c r="J32" i="17"/>
  <c r="I249" i="17"/>
  <c r="K287" i="18"/>
  <c r="AA70" i="18"/>
  <c r="N70" i="18"/>
  <c r="O70" i="18"/>
  <c r="K319" i="18"/>
  <c r="AA102" i="18"/>
  <c r="N102" i="18"/>
  <c r="O102" i="18"/>
  <c r="AB40" i="20"/>
  <c r="J38" i="6"/>
  <c r="I255" i="6"/>
  <c r="AA74" i="8"/>
  <c r="N74" i="8"/>
  <c r="O74" i="8"/>
  <c r="K291" i="8"/>
  <c r="J28" i="14"/>
  <c r="I245" i="14"/>
  <c r="N68" i="14"/>
  <c r="O68" i="14"/>
  <c r="AA68" i="14"/>
  <c r="K285" i="14"/>
  <c r="J36" i="17"/>
  <c r="L36" i="17"/>
  <c r="M36" i="17"/>
  <c r="I253" i="17"/>
  <c r="J104" i="17"/>
  <c r="L104" i="17"/>
  <c r="M104" i="17"/>
  <c r="I321" i="17"/>
  <c r="J103" i="18"/>
  <c r="I320" i="18"/>
  <c r="AA74" i="18"/>
  <c r="K291" i="18"/>
  <c r="N74" i="18"/>
  <c r="O74" i="18"/>
  <c r="AA22" i="18"/>
  <c r="N22" i="18"/>
  <c r="O22" i="18"/>
  <c r="K239" i="18"/>
  <c r="K251" i="18"/>
  <c r="AA34" i="18"/>
  <c r="N34" i="18"/>
  <c r="O34" i="18"/>
  <c r="AA14" i="18"/>
  <c r="N14" i="18"/>
  <c r="O14" i="18"/>
  <c r="K231" i="18"/>
  <c r="AB12" i="20"/>
  <c r="AB76" i="20"/>
  <c r="AA9" i="21"/>
  <c r="N9" i="21"/>
  <c r="O9" i="21"/>
  <c r="K226" i="21"/>
  <c r="I315" i="22"/>
  <c r="J98" i="22"/>
  <c r="J42" i="6"/>
  <c r="L42" i="6"/>
  <c r="M42" i="6"/>
  <c r="I259" i="6"/>
  <c r="N35" i="10"/>
  <c r="O35" i="10"/>
  <c r="AA35" i="10"/>
  <c r="K252" i="10"/>
  <c r="N46" i="10"/>
  <c r="O46" i="10"/>
  <c r="AA46" i="10"/>
  <c r="K263" i="10"/>
  <c r="I249" i="14"/>
  <c r="J32" i="14"/>
  <c r="I258" i="14"/>
  <c r="J41" i="14"/>
  <c r="J12" i="17"/>
  <c r="I229" i="17"/>
  <c r="J40" i="17"/>
  <c r="L40" i="17"/>
  <c r="M40" i="17"/>
  <c r="I257" i="17"/>
  <c r="J108" i="17"/>
  <c r="L108" i="17"/>
  <c r="M108" i="17"/>
  <c r="I325" i="17"/>
  <c r="K271" i="18"/>
  <c r="AA54" i="18"/>
  <c r="N54" i="18"/>
  <c r="O54" i="18"/>
  <c r="AA66" i="18"/>
  <c r="K283" i="18"/>
  <c r="N66" i="18"/>
  <c r="O66" i="18"/>
  <c r="AA98" i="18"/>
  <c r="K315" i="18"/>
  <c r="N98" i="18"/>
  <c r="O98" i="18"/>
  <c r="AB15" i="20"/>
  <c r="AB111" i="20"/>
  <c r="AB16" i="20"/>
  <c r="AB48" i="20"/>
  <c r="AB112" i="20"/>
  <c r="J36" i="14"/>
  <c r="I253" i="14"/>
  <c r="N76" i="14"/>
  <c r="O76" i="14"/>
  <c r="AA76" i="14"/>
  <c r="K293" i="14"/>
  <c r="J97" i="15"/>
  <c r="I314" i="15"/>
  <c r="J86" i="17"/>
  <c r="I303" i="17"/>
  <c r="J44" i="17"/>
  <c r="L44" i="17"/>
  <c r="M44" i="17"/>
  <c r="I261" i="17"/>
  <c r="J112" i="17"/>
  <c r="L112" i="17"/>
  <c r="M112" i="17"/>
  <c r="I329" i="17"/>
  <c r="J119" i="18"/>
  <c r="I336" i="18"/>
  <c r="AA30" i="18"/>
  <c r="N30" i="18"/>
  <c r="O30" i="18"/>
  <c r="K247" i="18"/>
  <c r="K263" i="18"/>
  <c r="AA46" i="18"/>
  <c r="N46" i="18"/>
  <c r="O46" i="18"/>
  <c r="I319" i="22"/>
  <c r="J102" i="22"/>
  <c r="J59" i="2"/>
  <c r="L59" i="2"/>
  <c r="M59" i="2"/>
  <c r="I276" i="2"/>
  <c r="J9" i="5"/>
  <c r="I226" i="5"/>
  <c r="J75" i="1"/>
  <c r="L75" i="1"/>
  <c r="M75" i="1"/>
  <c r="I292" i="1"/>
  <c r="N24" i="4"/>
  <c r="O24" i="4"/>
  <c r="AA24" i="4"/>
  <c r="K241" i="4"/>
  <c r="K311" i="4"/>
  <c r="N94" i="4"/>
  <c r="O94" i="4"/>
  <c r="AA94" i="4"/>
  <c r="N57" i="4"/>
  <c r="O57" i="4"/>
  <c r="AA57" i="4"/>
  <c r="AB57" i="4"/>
  <c r="K274" i="4"/>
  <c r="J10" i="8"/>
  <c r="I227" i="8"/>
  <c r="AA42" i="8"/>
  <c r="N42" i="8"/>
  <c r="O42" i="8"/>
  <c r="K259" i="8"/>
  <c r="N47" i="10"/>
  <c r="O47" i="10"/>
  <c r="AA47" i="10"/>
  <c r="AB47" i="10"/>
  <c r="K264" i="10"/>
  <c r="N51" i="10"/>
  <c r="O51" i="10"/>
  <c r="K268" i="10"/>
  <c r="AA51" i="10"/>
  <c r="N15" i="10"/>
  <c r="O15" i="10"/>
  <c r="K232" i="10"/>
  <c r="AA15" i="10"/>
  <c r="AB15" i="10"/>
  <c r="J121" i="13"/>
  <c r="I338" i="13"/>
  <c r="I234" i="14"/>
  <c r="J17" i="14"/>
  <c r="I266" i="14"/>
  <c r="J49" i="14"/>
  <c r="K279" i="18"/>
  <c r="AA62" i="18"/>
  <c r="N62" i="18"/>
  <c r="O62" i="18"/>
  <c r="J11" i="23"/>
  <c r="I228" i="23"/>
  <c r="J82" i="1"/>
  <c r="I299" i="1"/>
  <c r="J13" i="5"/>
  <c r="L13" i="5"/>
  <c r="M13" i="5"/>
  <c r="I230" i="5"/>
  <c r="J83" i="5"/>
  <c r="I300" i="5"/>
  <c r="J30" i="5"/>
  <c r="I247" i="5"/>
  <c r="J58" i="5"/>
  <c r="I275" i="5"/>
  <c r="J91" i="2"/>
  <c r="L91" i="2"/>
  <c r="M91" i="2"/>
  <c r="I308" i="2"/>
  <c r="J99" i="5"/>
  <c r="I316" i="5"/>
  <c r="J46" i="5"/>
  <c r="I263" i="5"/>
  <c r="N105" i="4"/>
  <c r="O105" i="4"/>
  <c r="AA105" i="4"/>
  <c r="K322" i="4"/>
  <c r="J21" i="14"/>
  <c r="I238" i="14"/>
  <c r="J53" i="14"/>
  <c r="I270" i="14"/>
  <c r="J73" i="15"/>
  <c r="I290" i="15"/>
  <c r="J105" i="15"/>
  <c r="I322" i="15"/>
  <c r="AA30" i="17"/>
  <c r="N30" i="17"/>
  <c r="O30" i="17"/>
  <c r="K247" i="17"/>
  <c r="K311" i="18"/>
  <c r="AA94" i="18"/>
  <c r="N94" i="18"/>
  <c r="O94" i="18"/>
  <c r="AA9" i="18"/>
  <c r="N9" i="18"/>
  <c r="O9" i="18"/>
  <c r="K226" i="18"/>
  <c r="K295" i="18"/>
  <c r="AA78" i="18"/>
  <c r="N78" i="18"/>
  <c r="O78" i="18"/>
  <c r="I339" i="22"/>
  <c r="J122" i="22"/>
  <c r="J19" i="23"/>
  <c r="I236" i="23"/>
  <c r="J71" i="23"/>
  <c r="I288" i="23"/>
  <c r="J99" i="23"/>
  <c r="I316" i="23"/>
  <c r="J43" i="5"/>
  <c r="I260" i="5"/>
  <c r="J107" i="5"/>
  <c r="I324" i="5"/>
  <c r="J66" i="5"/>
  <c r="L66" i="5"/>
  <c r="M66" i="5"/>
  <c r="I283" i="5"/>
  <c r="J71" i="6"/>
  <c r="I288" i="6"/>
  <c r="J103" i="6"/>
  <c r="I320" i="6"/>
  <c r="AA18" i="8"/>
  <c r="N18" i="8"/>
  <c r="O18" i="8"/>
  <c r="K235" i="8"/>
  <c r="N11" i="10"/>
  <c r="O11" i="10"/>
  <c r="AA11" i="10"/>
  <c r="K228" i="10"/>
  <c r="J124" i="17"/>
  <c r="L124" i="17"/>
  <c r="M124" i="17"/>
  <c r="I341" i="17"/>
  <c r="J88" i="17"/>
  <c r="I305" i="17"/>
  <c r="J96" i="17"/>
  <c r="I313" i="17"/>
  <c r="J79" i="18"/>
  <c r="I296" i="18"/>
  <c r="AB95" i="20"/>
  <c r="AA38" i="18"/>
  <c r="N38" i="18"/>
  <c r="O38" i="18"/>
  <c r="K255" i="18"/>
  <c r="J75" i="23"/>
  <c r="I292" i="23"/>
  <c r="J103" i="23"/>
  <c r="I320" i="23"/>
  <c r="K30" i="1"/>
  <c r="I30" i="1"/>
  <c r="H30" i="1"/>
  <c r="G247" i="1"/>
  <c r="F59" i="1"/>
  <c r="E276" i="1"/>
  <c r="N52" i="1"/>
  <c r="O52" i="1"/>
  <c r="K269" i="1"/>
  <c r="AA52" i="1"/>
  <c r="K84" i="1"/>
  <c r="I84" i="1"/>
  <c r="G301" i="1"/>
  <c r="H84" i="1"/>
  <c r="F106" i="1"/>
  <c r="H106" i="1"/>
  <c r="E323" i="1"/>
  <c r="J101" i="1"/>
  <c r="I318" i="1"/>
  <c r="J104" i="1"/>
  <c r="I321" i="1"/>
  <c r="J121" i="1"/>
  <c r="I338" i="1"/>
  <c r="J93" i="1"/>
  <c r="I310" i="1"/>
  <c r="J80" i="1"/>
  <c r="I297" i="1"/>
  <c r="I106" i="1"/>
  <c r="F22" i="2"/>
  <c r="H22" i="2"/>
  <c r="E239" i="2"/>
  <c r="J33" i="2"/>
  <c r="L33" i="2"/>
  <c r="M33" i="2"/>
  <c r="I250" i="2"/>
  <c r="J9" i="2"/>
  <c r="L9" i="2"/>
  <c r="M9" i="2"/>
  <c r="I226" i="2"/>
  <c r="J57" i="2"/>
  <c r="L57" i="2"/>
  <c r="M57" i="2"/>
  <c r="I274" i="2"/>
  <c r="F93" i="2"/>
  <c r="H93" i="2"/>
  <c r="E310" i="2"/>
  <c r="N50" i="2"/>
  <c r="O50" i="2"/>
  <c r="K267" i="2"/>
  <c r="AA50" i="2"/>
  <c r="AB50" i="2"/>
  <c r="I55" i="2"/>
  <c r="K55" i="2"/>
  <c r="G272" i="2"/>
  <c r="H55" i="2"/>
  <c r="F83" i="2"/>
  <c r="H83" i="2"/>
  <c r="E300" i="2"/>
  <c r="N41" i="2"/>
  <c r="O41" i="2"/>
  <c r="AA41" i="2"/>
  <c r="K258" i="2"/>
  <c r="J101" i="2"/>
  <c r="L101" i="2"/>
  <c r="M101" i="2"/>
  <c r="I318" i="2"/>
  <c r="G334" i="2"/>
  <c r="K117" i="2"/>
  <c r="I117" i="2"/>
  <c r="I105" i="2"/>
  <c r="K105" i="2"/>
  <c r="G322" i="2"/>
  <c r="J94" i="2"/>
  <c r="I311" i="2"/>
  <c r="F115" i="2"/>
  <c r="E332" i="2"/>
  <c r="N125" i="2"/>
  <c r="O125" i="2"/>
  <c r="AA125" i="2"/>
  <c r="K342" i="2"/>
  <c r="K109" i="3"/>
  <c r="I109" i="3"/>
  <c r="H109" i="3"/>
  <c r="G326" i="3"/>
  <c r="J20" i="3"/>
  <c r="L20" i="3"/>
  <c r="M20" i="3"/>
  <c r="I237" i="3"/>
  <c r="J42" i="3"/>
  <c r="I259" i="3"/>
  <c r="N71" i="3"/>
  <c r="O71" i="3"/>
  <c r="AA71" i="3"/>
  <c r="K288" i="3"/>
  <c r="J120" i="3"/>
  <c r="L120" i="3"/>
  <c r="M120" i="3"/>
  <c r="I337" i="3"/>
  <c r="J76" i="3"/>
  <c r="L76" i="3"/>
  <c r="M76" i="3"/>
  <c r="I293" i="3"/>
  <c r="J108" i="3"/>
  <c r="L108" i="3"/>
  <c r="M108" i="3"/>
  <c r="I325" i="3"/>
  <c r="J73" i="3"/>
  <c r="I290" i="3"/>
  <c r="I303" i="3"/>
  <c r="J86" i="3"/>
  <c r="J110" i="3"/>
  <c r="L110" i="3"/>
  <c r="M110" i="3"/>
  <c r="I327" i="3"/>
  <c r="N67" i="3"/>
  <c r="O67" i="3"/>
  <c r="K284" i="3"/>
  <c r="AA67" i="3"/>
  <c r="J107" i="3"/>
  <c r="L107" i="3"/>
  <c r="M107" i="3"/>
  <c r="I324" i="3"/>
  <c r="G292" i="4"/>
  <c r="K75" i="4"/>
  <c r="I75" i="4"/>
  <c r="N16" i="4"/>
  <c r="O16" i="4"/>
  <c r="AA16" i="4"/>
  <c r="K233" i="4"/>
  <c r="N32" i="4"/>
  <c r="O32" i="4"/>
  <c r="AA32" i="4"/>
  <c r="K249" i="4"/>
  <c r="F81" i="4"/>
  <c r="E298" i="4"/>
  <c r="J18" i="4"/>
  <c r="L18" i="4"/>
  <c r="M18" i="4"/>
  <c r="I235" i="4"/>
  <c r="K87" i="4"/>
  <c r="I87" i="4"/>
  <c r="G304" i="4"/>
  <c r="E310" i="4"/>
  <c r="F93" i="4"/>
  <c r="J11" i="4"/>
  <c r="L11" i="4"/>
  <c r="M11" i="4"/>
  <c r="I228" i="4"/>
  <c r="J27" i="4"/>
  <c r="L27" i="4"/>
  <c r="M27" i="4"/>
  <c r="I244" i="4"/>
  <c r="E284" i="4"/>
  <c r="F67" i="4"/>
  <c r="F73" i="4"/>
  <c r="E290" i="4"/>
  <c r="K95" i="4"/>
  <c r="I95" i="4"/>
  <c r="G312" i="4"/>
  <c r="I101" i="4"/>
  <c r="G318" i="4"/>
  <c r="K101" i="4"/>
  <c r="J124" i="4"/>
  <c r="L124" i="4"/>
  <c r="M124" i="4"/>
  <c r="I341" i="4"/>
  <c r="F59" i="5"/>
  <c r="H59" i="5"/>
  <c r="E276" i="5"/>
  <c r="F123" i="5"/>
  <c r="H123" i="5"/>
  <c r="E340" i="5"/>
  <c r="J122" i="4"/>
  <c r="I339" i="4"/>
  <c r="F74" i="5"/>
  <c r="H74" i="5"/>
  <c r="E291" i="5"/>
  <c r="J34" i="5"/>
  <c r="I251" i="5"/>
  <c r="K80" i="5"/>
  <c r="I80" i="5"/>
  <c r="G297" i="5"/>
  <c r="F112" i="5"/>
  <c r="E329" i="5"/>
  <c r="I290" i="5"/>
  <c r="J73" i="5"/>
  <c r="J62" i="5"/>
  <c r="I279" i="5"/>
  <c r="J103" i="5"/>
  <c r="I320" i="5"/>
  <c r="E263" i="6"/>
  <c r="F46" i="6"/>
  <c r="H46" i="6"/>
  <c r="F120" i="5"/>
  <c r="E337" i="5"/>
  <c r="N36" i="5"/>
  <c r="O36" i="5"/>
  <c r="K253" i="5"/>
  <c r="AA36" i="5"/>
  <c r="J87" i="5"/>
  <c r="I304" i="5"/>
  <c r="N124" i="5"/>
  <c r="O124" i="5"/>
  <c r="AA124" i="5"/>
  <c r="K341" i="5"/>
  <c r="K104" i="5"/>
  <c r="I104" i="5"/>
  <c r="G321" i="5"/>
  <c r="J33" i="5"/>
  <c r="I250" i="5"/>
  <c r="K96" i="5"/>
  <c r="I96" i="5"/>
  <c r="G313" i="5"/>
  <c r="N22" i="5"/>
  <c r="O22" i="5"/>
  <c r="AA22" i="5"/>
  <c r="K239" i="5"/>
  <c r="J69" i="5"/>
  <c r="I286" i="5"/>
  <c r="F88" i="5"/>
  <c r="E305" i="5"/>
  <c r="J48" i="6"/>
  <c r="L48" i="6"/>
  <c r="M48" i="6"/>
  <c r="I265" i="6"/>
  <c r="N40" i="6"/>
  <c r="O40" i="6"/>
  <c r="AA40" i="6"/>
  <c r="K257" i="6"/>
  <c r="J62" i="6"/>
  <c r="L62" i="6"/>
  <c r="M62" i="6"/>
  <c r="I279" i="6"/>
  <c r="J94" i="6"/>
  <c r="L94" i="6"/>
  <c r="M94" i="6"/>
  <c r="I311" i="6"/>
  <c r="J10" i="6"/>
  <c r="I227" i="6"/>
  <c r="J30" i="6"/>
  <c r="I247" i="6"/>
  <c r="F55" i="6"/>
  <c r="H55" i="6"/>
  <c r="E272" i="6"/>
  <c r="F87" i="6"/>
  <c r="H87" i="6"/>
  <c r="E304" i="6"/>
  <c r="F119" i="6"/>
  <c r="H119" i="6"/>
  <c r="E336" i="6"/>
  <c r="AA61" i="6"/>
  <c r="N61" i="6"/>
  <c r="O61" i="6"/>
  <c r="K278" i="6"/>
  <c r="AA93" i="6"/>
  <c r="N93" i="6"/>
  <c r="O93" i="6"/>
  <c r="K310" i="6"/>
  <c r="J22" i="6"/>
  <c r="I239" i="6"/>
  <c r="J50" i="6"/>
  <c r="L50" i="6"/>
  <c r="M50" i="6"/>
  <c r="I267" i="6"/>
  <c r="I268" i="6"/>
  <c r="J51" i="6"/>
  <c r="J60" i="6"/>
  <c r="I277" i="6"/>
  <c r="F63" i="7"/>
  <c r="E280" i="7"/>
  <c r="E330" i="7"/>
  <c r="F113" i="7"/>
  <c r="N27" i="7"/>
  <c r="O27" i="7"/>
  <c r="AA27" i="7"/>
  <c r="AB27" i="7"/>
  <c r="K244" i="7"/>
  <c r="E294" i="7"/>
  <c r="F77" i="7"/>
  <c r="E308" i="7"/>
  <c r="F91" i="7"/>
  <c r="E274" i="7"/>
  <c r="F57" i="7"/>
  <c r="K73" i="7"/>
  <c r="G290" i="7"/>
  <c r="I73" i="7"/>
  <c r="K121" i="7"/>
  <c r="G338" i="7"/>
  <c r="H121" i="7"/>
  <c r="I121" i="7"/>
  <c r="F8" i="8"/>
  <c r="E225" i="8"/>
  <c r="K87" i="7"/>
  <c r="G304" i="7"/>
  <c r="I87" i="7"/>
  <c r="E270" i="7"/>
  <c r="F53" i="7"/>
  <c r="E302" i="7"/>
  <c r="F85" i="7"/>
  <c r="J25" i="7"/>
  <c r="I242" i="7"/>
  <c r="N120" i="7"/>
  <c r="O120" i="7"/>
  <c r="AA120" i="7"/>
  <c r="K337" i="7"/>
  <c r="J25" i="8"/>
  <c r="L25" i="8"/>
  <c r="M25" i="8"/>
  <c r="I242" i="8"/>
  <c r="I233" i="8"/>
  <c r="J16" i="8"/>
  <c r="K263" i="8"/>
  <c r="AA46" i="8"/>
  <c r="N46" i="8"/>
  <c r="O46" i="8"/>
  <c r="J86" i="8"/>
  <c r="I303" i="8"/>
  <c r="J118" i="8"/>
  <c r="I335" i="8"/>
  <c r="I279" i="8"/>
  <c r="J62" i="8"/>
  <c r="L62" i="8"/>
  <c r="M62" i="8"/>
  <c r="I302" i="8"/>
  <c r="J85" i="8"/>
  <c r="I318" i="8"/>
  <c r="J101" i="8"/>
  <c r="I334" i="8"/>
  <c r="J117" i="8"/>
  <c r="J34" i="8"/>
  <c r="L34" i="8"/>
  <c r="M34" i="8"/>
  <c r="I251" i="8"/>
  <c r="I296" i="8"/>
  <c r="J79" i="8"/>
  <c r="I312" i="8"/>
  <c r="J95" i="8"/>
  <c r="I328" i="8"/>
  <c r="J111" i="8"/>
  <c r="I289" i="8"/>
  <c r="J72" i="8"/>
  <c r="N90" i="9"/>
  <c r="O90" i="9"/>
  <c r="K307" i="9"/>
  <c r="AA90" i="9"/>
  <c r="I121" i="9"/>
  <c r="K121" i="9"/>
  <c r="G338" i="9"/>
  <c r="H121" i="9"/>
  <c r="J64" i="9"/>
  <c r="I281" i="9"/>
  <c r="K87" i="9"/>
  <c r="I87" i="9"/>
  <c r="G304" i="9"/>
  <c r="N32" i="9"/>
  <c r="O32" i="9"/>
  <c r="K249" i="9"/>
  <c r="AA32" i="9"/>
  <c r="E282" i="9"/>
  <c r="F65" i="9"/>
  <c r="K95" i="9"/>
  <c r="I95" i="9"/>
  <c r="G312" i="9"/>
  <c r="K8" i="10"/>
  <c r="G225" i="10"/>
  <c r="I8" i="10"/>
  <c r="H8" i="10"/>
  <c r="K40" i="10"/>
  <c r="G257" i="10"/>
  <c r="I40" i="10"/>
  <c r="H40" i="10"/>
  <c r="N27" i="9"/>
  <c r="O27" i="9"/>
  <c r="AA27" i="9"/>
  <c r="AB27" i="9"/>
  <c r="K244" i="9"/>
  <c r="J70" i="9"/>
  <c r="I287" i="9"/>
  <c r="J21" i="9"/>
  <c r="L21" i="9"/>
  <c r="M21" i="9"/>
  <c r="I238" i="9"/>
  <c r="I51" i="9"/>
  <c r="K51" i="9"/>
  <c r="G268" i="9"/>
  <c r="E318" i="9"/>
  <c r="F101" i="9"/>
  <c r="J84" i="9"/>
  <c r="I301" i="9"/>
  <c r="N118" i="10"/>
  <c r="O118" i="10"/>
  <c r="AA118" i="10"/>
  <c r="K335" i="10"/>
  <c r="K89" i="10"/>
  <c r="G306" i="10"/>
  <c r="I89" i="10"/>
  <c r="E304" i="10"/>
  <c r="F87" i="10"/>
  <c r="F101" i="10"/>
  <c r="E318" i="10"/>
  <c r="K38" i="11"/>
  <c r="G255" i="11"/>
  <c r="I38" i="11"/>
  <c r="H38" i="11"/>
  <c r="N34" i="10"/>
  <c r="O34" i="10"/>
  <c r="AA34" i="10"/>
  <c r="K251" i="10"/>
  <c r="E284" i="10"/>
  <c r="F67" i="10"/>
  <c r="E316" i="10"/>
  <c r="F99" i="10"/>
  <c r="J45" i="10"/>
  <c r="I262" i="10"/>
  <c r="K81" i="10"/>
  <c r="G298" i="10"/>
  <c r="I81" i="10"/>
  <c r="E309" i="11"/>
  <c r="F92" i="11"/>
  <c r="H92" i="11"/>
  <c r="K52" i="11"/>
  <c r="I52" i="11"/>
  <c r="G269" i="11"/>
  <c r="H52" i="11"/>
  <c r="K84" i="11"/>
  <c r="I84" i="11"/>
  <c r="G301" i="11"/>
  <c r="H84" i="11"/>
  <c r="K32" i="11"/>
  <c r="I32" i="11"/>
  <c r="G249" i="11"/>
  <c r="H32" i="11"/>
  <c r="K64" i="11"/>
  <c r="I64" i="11"/>
  <c r="H64" i="11"/>
  <c r="G281" i="11"/>
  <c r="K24" i="11"/>
  <c r="I24" i="11"/>
  <c r="G241" i="11"/>
  <c r="H24" i="11"/>
  <c r="K100" i="11"/>
  <c r="G317" i="11"/>
  <c r="H100" i="11"/>
  <c r="I100" i="11"/>
  <c r="K36" i="11"/>
  <c r="I36" i="11"/>
  <c r="H36" i="11"/>
  <c r="G253" i="11"/>
  <c r="K92" i="11"/>
  <c r="I92" i="11"/>
  <c r="G309" i="11"/>
  <c r="J9" i="12"/>
  <c r="I226" i="12"/>
  <c r="J42" i="12"/>
  <c r="I259" i="12"/>
  <c r="J74" i="12"/>
  <c r="I291" i="12"/>
  <c r="J106" i="12"/>
  <c r="I323" i="12"/>
  <c r="J33" i="12"/>
  <c r="I250" i="12"/>
  <c r="J65" i="12"/>
  <c r="I282" i="12"/>
  <c r="J97" i="12"/>
  <c r="I314" i="12"/>
  <c r="I248" i="12"/>
  <c r="J31" i="12"/>
  <c r="I280" i="12"/>
  <c r="J63" i="12"/>
  <c r="I312" i="12"/>
  <c r="J95" i="12"/>
  <c r="I248" i="13"/>
  <c r="J31" i="13"/>
  <c r="L31" i="13"/>
  <c r="M31" i="13"/>
  <c r="I280" i="13"/>
  <c r="J63" i="13"/>
  <c r="L63" i="13"/>
  <c r="M63" i="13"/>
  <c r="I312" i="13"/>
  <c r="J95" i="13"/>
  <c r="L95" i="13"/>
  <c r="M95" i="13"/>
  <c r="I8" i="13"/>
  <c r="F8" i="13"/>
  <c r="H8" i="13"/>
  <c r="E225" i="13"/>
  <c r="J18" i="12"/>
  <c r="I235" i="12"/>
  <c r="J50" i="12"/>
  <c r="I267" i="12"/>
  <c r="J82" i="12"/>
  <c r="I299" i="12"/>
  <c r="J114" i="12"/>
  <c r="I331" i="12"/>
  <c r="I258" i="12"/>
  <c r="J41" i="12"/>
  <c r="I290" i="12"/>
  <c r="J73" i="12"/>
  <c r="I322" i="12"/>
  <c r="J105" i="12"/>
  <c r="F97" i="13"/>
  <c r="H97" i="13"/>
  <c r="E314" i="13"/>
  <c r="J39" i="12"/>
  <c r="I256" i="12"/>
  <c r="J71" i="12"/>
  <c r="I288" i="12"/>
  <c r="J103" i="12"/>
  <c r="I320" i="12"/>
  <c r="J29" i="13"/>
  <c r="L29" i="13"/>
  <c r="M29" i="13"/>
  <c r="I246" i="13"/>
  <c r="AA14" i="13"/>
  <c r="N14" i="13"/>
  <c r="O14" i="13"/>
  <c r="K231" i="13"/>
  <c r="K263" i="13"/>
  <c r="AA46" i="13"/>
  <c r="N46" i="13"/>
  <c r="O46" i="13"/>
  <c r="J105" i="13"/>
  <c r="I322" i="13"/>
  <c r="J125" i="13"/>
  <c r="I342" i="13"/>
  <c r="F40" i="14"/>
  <c r="H40" i="14"/>
  <c r="E257" i="14"/>
  <c r="I321" i="14"/>
  <c r="J104" i="14"/>
  <c r="L104" i="14"/>
  <c r="M104" i="14"/>
  <c r="I235" i="15"/>
  <c r="J18" i="15"/>
  <c r="L18" i="15"/>
  <c r="M18" i="15"/>
  <c r="AA38" i="13"/>
  <c r="K255" i="13"/>
  <c r="N38" i="13"/>
  <c r="O38" i="13"/>
  <c r="E242" i="14"/>
  <c r="F25" i="14"/>
  <c r="H25" i="14"/>
  <c r="AA42" i="13"/>
  <c r="N42" i="13"/>
  <c r="O42" i="13"/>
  <c r="K259" i="13"/>
  <c r="AA82" i="13"/>
  <c r="N82" i="13"/>
  <c r="O82" i="13"/>
  <c r="K299" i="13"/>
  <c r="K240" i="14"/>
  <c r="AA23" i="14"/>
  <c r="N23" i="14"/>
  <c r="O23" i="14"/>
  <c r="K256" i="14"/>
  <c r="AA39" i="14"/>
  <c r="N39" i="14"/>
  <c r="O39" i="14"/>
  <c r="K288" i="14"/>
  <c r="AA71" i="14"/>
  <c r="N71" i="14"/>
  <c r="O71" i="14"/>
  <c r="K304" i="14"/>
  <c r="AA87" i="14"/>
  <c r="N87" i="14"/>
  <c r="O87" i="14"/>
  <c r="K320" i="14"/>
  <c r="AA103" i="14"/>
  <c r="N103" i="14"/>
  <c r="O103" i="14"/>
  <c r="K336" i="14"/>
  <c r="AA119" i="14"/>
  <c r="N119" i="14"/>
  <c r="O119" i="14"/>
  <c r="I298" i="14"/>
  <c r="J81" i="14"/>
  <c r="J33" i="15"/>
  <c r="I250" i="15"/>
  <c r="J19" i="15"/>
  <c r="I236" i="15"/>
  <c r="E306" i="15"/>
  <c r="F89" i="15"/>
  <c r="H89" i="15"/>
  <c r="I25" i="14"/>
  <c r="I273" i="15"/>
  <c r="J56" i="15"/>
  <c r="L56" i="15"/>
  <c r="M56" i="15"/>
  <c r="I281" i="15"/>
  <c r="J64" i="15"/>
  <c r="L64" i="15"/>
  <c r="M64" i="15"/>
  <c r="J51" i="14"/>
  <c r="I268" i="14"/>
  <c r="J77" i="14"/>
  <c r="I294" i="14"/>
  <c r="I266" i="15"/>
  <c r="J49" i="15"/>
  <c r="E292" i="15"/>
  <c r="F75" i="15"/>
  <c r="H75" i="15"/>
  <c r="E308" i="15"/>
  <c r="F91" i="15"/>
  <c r="H91" i="15"/>
  <c r="E324" i="15"/>
  <c r="F107" i="15"/>
  <c r="H107" i="15"/>
  <c r="E340" i="15"/>
  <c r="F123" i="15"/>
  <c r="H123" i="15"/>
  <c r="L53" i="14"/>
  <c r="M53" i="14"/>
  <c r="I281" i="14"/>
  <c r="J64" i="14"/>
  <c r="J26" i="15"/>
  <c r="I243" i="15"/>
  <c r="J98" i="16"/>
  <c r="I315" i="16"/>
  <c r="N115" i="16"/>
  <c r="O115" i="16"/>
  <c r="AA115" i="16"/>
  <c r="K332" i="16"/>
  <c r="J21" i="16"/>
  <c r="I238" i="16"/>
  <c r="J53" i="16"/>
  <c r="I270" i="16"/>
  <c r="J102" i="16"/>
  <c r="I319" i="16"/>
  <c r="J24" i="16"/>
  <c r="I241" i="16"/>
  <c r="J56" i="16"/>
  <c r="I273" i="16"/>
  <c r="AA88" i="16"/>
  <c r="N88" i="16"/>
  <c r="O88" i="16"/>
  <c r="K305" i="16"/>
  <c r="N94" i="15"/>
  <c r="O94" i="15"/>
  <c r="AA94" i="15"/>
  <c r="K311" i="15"/>
  <c r="J92" i="16"/>
  <c r="L92" i="16"/>
  <c r="M92" i="16"/>
  <c r="I309" i="16"/>
  <c r="J20" i="16"/>
  <c r="I237" i="16"/>
  <c r="J52" i="16"/>
  <c r="I269" i="16"/>
  <c r="J78" i="16"/>
  <c r="I295" i="16"/>
  <c r="AA113" i="16"/>
  <c r="N113" i="16"/>
  <c r="O113" i="16"/>
  <c r="K330" i="16"/>
  <c r="K68" i="17"/>
  <c r="G285" i="17"/>
  <c r="H68" i="17"/>
  <c r="I68" i="17"/>
  <c r="F16" i="17"/>
  <c r="H16" i="17"/>
  <c r="E233" i="17"/>
  <c r="E265" i="17"/>
  <c r="F48" i="17"/>
  <c r="H48" i="17"/>
  <c r="F116" i="17"/>
  <c r="H116" i="17"/>
  <c r="E333" i="17"/>
  <c r="J34" i="16"/>
  <c r="I251" i="16"/>
  <c r="J80" i="16"/>
  <c r="L80" i="16"/>
  <c r="M80" i="16"/>
  <c r="I297" i="16"/>
  <c r="J10" i="17"/>
  <c r="L10" i="17"/>
  <c r="M10" i="17"/>
  <c r="I227" i="17"/>
  <c r="N71" i="17"/>
  <c r="O71" i="17"/>
  <c r="K288" i="17"/>
  <c r="AA71" i="17"/>
  <c r="J90" i="17"/>
  <c r="L90" i="17"/>
  <c r="M90" i="17"/>
  <c r="I307" i="17"/>
  <c r="E246" i="17"/>
  <c r="F29" i="17"/>
  <c r="F63" i="17"/>
  <c r="H63" i="17"/>
  <c r="E280" i="17"/>
  <c r="I116" i="17"/>
  <c r="F19" i="17"/>
  <c r="H19" i="17"/>
  <c r="E236" i="17"/>
  <c r="E227" i="18"/>
  <c r="F10" i="18"/>
  <c r="H10" i="18"/>
  <c r="I258" i="18"/>
  <c r="J41" i="18"/>
  <c r="L41" i="18"/>
  <c r="M41" i="18"/>
  <c r="I290" i="18"/>
  <c r="J73" i="18"/>
  <c r="L73" i="18"/>
  <c r="M73" i="18"/>
  <c r="I322" i="18"/>
  <c r="J105" i="18"/>
  <c r="I306" i="17"/>
  <c r="J89" i="17"/>
  <c r="L89" i="17"/>
  <c r="M89" i="17"/>
  <c r="F39" i="17"/>
  <c r="H39" i="17"/>
  <c r="E256" i="17"/>
  <c r="E334" i="17"/>
  <c r="F117" i="17"/>
  <c r="AA31" i="18"/>
  <c r="AB31" i="18"/>
  <c r="N31" i="18"/>
  <c r="O31" i="18"/>
  <c r="K248" i="18"/>
  <c r="K280" i="18"/>
  <c r="AA63" i="18"/>
  <c r="AB63" i="18"/>
  <c r="N63" i="18"/>
  <c r="O63" i="18"/>
  <c r="I335" i="18"/>
  <c r="J118" i="18"/>
  <c r="L118" i="18"/>
  <c r="M118" i="18"/>
  <c r="I307" i="19"/>
  <c r="J90" i="19"/>
  <c r="L90" i="19"/>
  <c r="M90" i="19"/>
  <c r="I339" i="19"/>
  <c r="J122" i="19"/>
  <c r="L122" i="19"/>
  <c r="M122" i="19"/>
  <c r="I48" i="17"/>
  <c r="J100" i="18"/>
  <c r="I317" i="18"/>
  <c r="I252" i="19"/>
  <c r="J35" i="19"/>
  <c r="J71" i="18"/>
  <c r="I288" i="18"/>
  <c r="J92" i="18"/>
  <c r="I309" i="18"/>
  <c r="J34" i="20"/>
  <c r="I251" i="20"/>
  <c r="J66" i="20"/>
  <c r="I283" i="20"/>
  <c r="J98" i="20"/>
  <c r="I315" i="20"/>
  <c r="J18" i="21"/>
  <c r="L18" i="21"/>
  <c r="M18" i="21"/>
  <c r="I235" i="21"/>
  <c r="J50" i="21"/>
  <c r="L50" i="21"/>
  <c r="M50" i="21"/>
  <c r="I267" i="21"/>
  <c r="J82" i="21"/>
  <c r="L82" i="21"/>
  <c r="M82" i="21"/>
  <c r="I299" i="21"/>
  <c r="J114" i="21"/>
  <c r="L114" i="21"/>
  <c r="M114" i="21"/>
  <c r="I331" i="21"/>
  <c r="I243" i="22"/>
  <c r="J26" i="22"/>
  <c r="L26" i="22"/>
  <c r="M26" i="22"/>
  <c r="I306" i="19"/>
  <c r="J89" i="19"/>
  <c r="I322" i="19"/>
  <c r="J105" i="19"/>
  <c r="I338" i="19"/>
  <c r="J121" i="19"/>
  <c r="I312" i="19"/>
  <c r="J95" i="19"/>
  <c r="J19" i="20"/>
  <c r="I236" i="20"/>
  <c r="J51" i="20"/>
  <c r="I268" i="20"/>
  <c r="J83" i="20"/>
  <c r="I300" i="20"/>
  <c r="J115" i="20"/>
  <c r="I332" i="20"/>
  <c r="J27" i="21"/>
  <c r="L27" i="21"/>
  <c r="M27" i="21"/>
  <c r="I244" i="21"/>
  <c r="J59" i="21"/>
  <c r="L59" i="21"/>
  <c r="M59" i="21"/>
  <c r="I276" i="21"/>
  <c r="J91" i="21"/>
  <c r="L91" i="21"/>
  <c r="M91" i="21"/>
  <c r="I308" i="21"/>
  <c r="J123" i="21"/>
  <c r="L123" i="21"/>
  <c r="M123" i="21"/>
  <c r="I340" i="21"/>
  <c r="I249" i="18"/>
  <c r="J32" i="18"/>
  <c r="I249" i="19"/>
  <c r="J32" i="19"/>
  <c r="J44" i="18"/>
  <c r="I261" i="18"/>
  <c r="I247" i="19"/>
  <c r="J30" i="19"/>
  <c r="I237" i="20"/>
  <c r="J20" i="20"/>
  <c r="I269" i="20"/>
  <c r="J52" i="20"/>
  <c r="I301" i="20"/>
  <c r="J84" i="20"/>
  <c r="I333" i="20"/>
  <c r="J116" i="20"/>
  <c r="I237" i="21"/>
  <c r="J20" i="21"/>
  <c r="L20" i="21"/>
  <c r="M20" i="21"/>
  <c r="I253" i="21"/>
  <c r="J36" i="21"/>
  <c r="L36" i="21"/>
  <c r="M36" i="21"/>
  <c r="I269" i="21"/>
  <c r="J52" i="21"/>
  <c r="L52" i="21"/>
  <c r="M52" i="21"/>
  <c r="I285" i="21"/>
  <c r="J68" i="21"/>
  <c r="L68" i="21"/>
  <c r="M68" i="21"/>
  <c r="I301" i="21"/>
  <c r="J84" i="21"/>
  <c r="L84" i="21"/>
  <c r="M84" i="21"/>
  <c r="I317" i="21"/>
  <c r="J100" i="21"/>
  <c r="L100" i="21"/>
  <c r="M100" i="21"/>
  <c r="I333" i="21"/>
  <c r="J116" i="21"/>
  <c r="L116" i="21"/>
  <c r="M116" i="21"/>
  <c r="I19" i="17"/>
  <c r="I273" i="18"/>
  <c r="J56" i="18"/>
  <c r="J53" i="19"/>
  <c r="I270" i="19"/>
  <c r="J29" i="22"/>
  <c r="I246" i="22"/>
  <c r="J60" i="22"/>
  <c r="I277" i="22"/>
  <c r="J76" i="22"/>
  <c r="I293" i="22"/>
  <c r="AA97" i="20"/>
  <c r="N97" i="20"/>
  <c r="O97" i="20"/>
  <c r="K314" i="20"/>
  <c r="I234" i="22"/>
  <c r="J17" i="22"/>
  <c r="J52" i="22"/>
  <c r="I269" i="22"/>
  <c r="F112" i="22"/>
  <c r="E329" i="22"/>
  <c r="N45" i="20"/>
  <c r="O45" i="20"/>
  <c r="K262" i="20"/>
  <c r="AA45" i="20"/>
  <c r="L105" i="23"/>
  <c r="M105" i="23"/>
  <c r="J57" i="20"/>
  <c r="I274" i="20"/>
  <c r="N69" i="20"/>
  <c r="O69" i="20"/>
  <c r="K286" i="20"/>
  <c r="AA69" i="20"/>
  <c r="I275" i="22"/>
  <c r="J58" i="22"/>
  <c r="I291" i="22"/>
  <c r="J74" i="22"/>
  <c r="E227" i="23"/>
  <c r="F10" i="23"/>
  <c r="H10" i="23"/>
  <c r="J41" i="23"/>
  <c r="L41" i="23"/>
  <c r="M41" i="23"/>
  <c r="I258" i="23"/>
  <c r="J73" i="23"/>
  <c r="L73" i="23"/>
  <c r="M73" i="23"/>
  <c r="I290" i="23"/>
  <c r="I322" i="23"/>
  <c r="J105" i="23"/>
  <c r="E311" i="22"/>
  <c r="F94" i="22"/>
  <c r="H94" i="22"/>
  <c r="E327" i="22"/>
  <c r="F110" i="22"/>
  <c r="H110" i="22"/>
  <c r="AA52" i="20"/>
  <c r="J93" i="20"/>
  <c r="I310" i="20"/>
  <c r="J21" i="22"/>
  <c r="I238" i="22"/>
  <c r="L71" i="23"/>
  <c r="M71" i="23"/>
  <c r="L103" i="23"/>
  <c r="M103" i="23"/>
  <c r="AA73" i="20"/>
  <c r="N73" i="20"/>
  <c r="O73" i="20"/>
  <c r="K290" i="20"/>
  <c r="J105" i="20"/>
  <c r="I322" i="20"/>
  <c r="J90" i="22"/>
  <c r="L90" i="22"/>
  <c r="M90" i="22"/>
  <c r="I307" i="22"/>
  <c r="K108" i="22"/>
  <c r="I108" i="22"/>
  <c r="G325" i="22"/>
  <c r="H108" i="22"/>
  <c r="K124" i="22"/>
  <c r="I124" i="22"/>
  <c r="G341" i="22"/>
  <c r="F43" i="23"/>
  <c r="H43" i="23"/>
  <c r="E260" i="23"/>
  <c r="F83" i="23"/>
  <c r="H83" i="23"/>
  <c r="E300" i="23"/>
  <c r="F107" i="23"/>
  <c r="H107" i="23"/>
  <c r="E324" i="23"/>
  <c r="I314" i="22"/>
  <c r="J97" i="22"/>
  <c r="L97" i="22"/>
  <c r="M97" i="22"/>
  <c r="J35" i="23"/>
  <c r="I252" i="23"/>
  <c r="J67" i="23"/>
  <c r="I284" i="23"/>
  <c r="I338" i="22"/>
  <c r="J121" i="22"/>
  <c r="L121" i="22"/>
  <c r="M121" i="22"/>
  <c r="I231" i="23"/>
  <c r="J14" i="23"/>
  <c r="I239" i="23"/>
  <c r="J22" i="23"/>
  <c r="I247" i="23"/>
  <c r="J30" i="23"/>
  <c r="I263" i="23"/>
  <c r="J46" i="23"/>
  <c r="I271" i="23"/>
  <c r="J54" i="23"/>
  <c r="I279" i="23"/>
  <c r="J62" i="23"/>
  <c r="I287" i="23"/>
  <c r="J70" i="23"/>
  <c r="I295" i="23"/>
  <c r="J78" i="23"/>
  <c r="I303" i="23"/>
  <c r="J86" i="23"/>
  <c r="I311" i="23"/>
  <c r="J94" i="23"/>
  <c r="I319" i="23"/>
  <c r="J102" i="23"/>
  <c r="I327" i="23"/>
  <c r="J110" i="23"/>
  <c r="I335" i="23"/>
  <c r="J118" i="23"/>
  <c r="J29" i="1"/>
  <c r="L29" i="1"/>
  <c r="M29" i="1"/>
  <c r="I246" i="1"/>
  <c r="K28" i="1"/>
  <c r="I28" i="1"/>
  <c r="G245" i="1"/>
  <c r="H28" i="1"/>
  <c r="J64" i="1"/>
  <c r="L64" i="1"/>
  <c r="M64" i="1"/>
  <c r="I281" i="1"/>
  <c r="J34" i="1"/>
  <c r="L34" i="1"/>
  <c r="M34" i="1"/>
  <c r="I251" i="1"/>
  <c r="K35" i="1"/>
  <c r="I35" i="1"/>
  <c r="H35" i="1"/>
  <c r="G252" i="1"/>
  <c r="K38" i="1"/>
  <c r="I38" i="1"/>
  <c r="H38" i="1"/>
  <c r="G255" i="1"/>
  <c r="K41" i="1"/>
  <c r="I41" i="1"/>
  <c r="G258" i="1"/>
  <c r="H41" i="1"/>
  <c r="K36" i="1"/>
  <c r="I36" i="1"/>
  <c r="H36" i="1"/>
  <c r="G253" i="1"/>
  <c r="J74" i="1"/>
  <c r="L74" i="1"/>
  <c r="M74" i="1"/>
  <c r="I291" i="1"/>
  <c r="J58" i="1"/>
  <c r="I275" i="1"/>
  <c r="J61" i="1"/>
  <c r="I278" i="1"/>
  <c r="N89" i="1"/>
  <c r="O89" i="1"/>
  <c r="AA89" i="1"/>
  <c r="K306" i="1"/>
  <c r="K108" i="1"/>
  <c r="I108" i="1"/>
  <c r="G325" i="1"/>
  <c r="H108" i="1"/>
  <c r="L101" i="1"/>
  <c r="M101" i="1"/>
  <c r="L104" i="1"/>
  <c r="M104" i="1"/>
  <c r="L93" i="1"/>
  <c r="M93" i="1"/>
  <c r="I329" i="1"/>
  <c r="J112" i="1"/>
  <c r="L80" i="1"/>
  <c r="M80" i="1"/>
  <c r="I31" i="2"/>
  <c r="K31" i="2"/>
  <c r="H31" i="2"/>
  <c r="G248" i="2"/>
  <c r="N18" i="2"/>
  <c r="O18" i="2"/>
  <c r="AA18" i="2"/>
  <c r="K235" i="2"/>
  <c r="J40" i="2"/>
  <c r="L40" i="2"/>
  <c r="M40" i="2"/>
  <c r="I257" i="2"/>
  <c r="F58" i="2"/>
  <c r="H58" i="2"/>
  <c r="E275" i="2"/>
  <c r="I315" i="2"/>
  <c r="J98" i="2"/>
  <c r="L98" i="2"/>
  <c r="M98" i="2"/>
  <c r="F51" i="2"/>
  <c r="H51" i="2"/>
  <c r="E268" i="2"/>
  <c r="J37" i="2"/>
  <c r="L37" i="2"/>
  <c r="M37" i="2"/>
  <c r="I254" i="2"/>
  <c r="J63" i="2"/>
  <c r="L63" i="2"/>
  <c r="M63" i="2"/>
  <c r="I280" i="2"/>
  <c r="N84" i="2"/>
  <c r="O84" i="2"/>
  <c r="AA84" i="2"/>
  <c r="K301" i="2"/>
  <c r="N42" i="2"/>
  <c r="O42" i="2"/>
  <c r="AA42" i="2"/>
  <c r="AB42" i="2"/>
  <c r="K259" i="2"/>
  <c r="I331" i="2"/>
  <c r="J114" i="2"/>
  <c r="J74" i="2"/>
  <c r="L74" i="2"/>
  <c r="M74" i="2"/>
  <c r="I291" i="2"/>
  <c r="K103" i="2"/>
  <c r="I103" i="2"/>
  <c r="G320" i="2"/>
  <c r="F121" i="2"/>
  <c r="E338" i="2"/>
  <c r="F89" i="2"/>
  <c r="E306" i="2"/>
  <c r="L94" i="2"/>
  <c r="M94" i="2"/>
  <c r="I115" i="2"/>
  <c r="G332" i="2"/>
  <c r="K115" i="2"/>
  <c r="H115" i="2"/>
  <c r="J96" i="2"/>
  <c r="I313" i="2"/>
  <c r="K121" i="3"/>
  <c r="I121" i="3"/>
  <c r="G338" i="3"/>
  <c r="H121" i="3"/>
  <c r="J22" i="3"/>
  <c r="I239" i="3"/>
  <c r="J32" i="3"/>
  <c r="L32" i="3"/>
  <c r="M32" i="3"/>
  <c r="I249" i="3"/>
  <c r="L42" i="3"/>
  <c r="M42" i="3"/>
  <c r="N87" i="3"/>
  <c r="O87" i="3"/>
  <c r="AA87" i="3"/>
  <c r="K304" i="3"/>
  <c r="I296" i="3"/>
  <c r="J79" i="3"/>
  <c r="L79" i="3"/>
  <c r="M79" i="3"/>
  <c r="N113" i="3"/>
  <c r="O113" i="3"/>
  <c r="AA113" i="3"/>
  <c r="K330" i="3"/>
  <c r="L73" i="3"/>
  <c r="M73" i="3"/>
  <c r="L86" i="3"/>
  <c r="M86" i="3"/>
  <c r="I226" i="3"/>
  <c r="J9" i="3"/>
  <c r="J19" i="3"/>
  <c r="I236" i="3"/>
  <c r="J35" i="3"/>
  <c r="I252" i="3"/>
  <c r="I242" i="3"/>
  <c r="J25" i="3"/>
  <c r="I258" i="3"/>
  <c r="J41" i="3"/>
  <c r="I292" i="3"/>
  <c r="J75" i="3"/>
  <c r="L75" i="3"/>
  <c r="M75" i="3"/>
  <c r="J116" i="3"/>
  <c r="L116" i="3"/>
  <c r="M116" i="3"/>
  <c r="I333" i="3"/>
  <c r="J77" i="3"/>
  <c r="I294" i="3"/>
  <c r="E308" i="4"/>
  <c r="F91" i="4"/>
  <c r="N34" i="4"/>
  <c r="O34" i="4"/>
  <c r="K251" i="4"/>
  <c r="AA34" i="4"/>
  <c r="K97" i="4"/>
  <c r="G314" i="4"/>
  <c r="I97" i="4"/>
  <c r="J22" i="4"/>
  <c r="L22" i="4"/>
  <c r="M22" i="4"/>
  <c r="I239" i="4"/>
  <c r="I265" i="4"/>
  <c r="J48" i="4"/>
  <c r="L48" i="4"/>
  <c r="M48" i="4"/>
  <c r="I41" i="4"/>
  <c r="K41" i="4"/>
  <c r="G258" i="4"/>
  <c r="J80" i="4"/>
  <c r="L80" i="4"/>
  <c r="M80" i="4"/>
  <c r="I297" i="4"/>
  <c r="J13" i="4"/>
  <c r="L13" i="4"/>
  <c r="M13" i="4"/>
  <c r="I230" i="4"/>
  <c r="J29" i="4"/>
  <c r="L29" i="4"/>
  <c r="M29" i="4"/>
  <c r="I246" i="4"/>
  <c r="H67" i="4"/>
  <c r="K67" i="4"/>
  <c r="G284" i="4"/>
  <c r="I67" i="4"/>
  <c r="G306" i="4"/>
  <c r="K89" i="4"/>
  <c r="I89" i="4"/>
  <c r="N88" i="4"/>
  <c r="O88" i="4"/>
  <c r="AA88" i="4"/>
  <c r="K305" i="4"/>
  <c r="E318" i="4"/>
  <c r="F101" i="4"/>
  <c r="H101" i="4"/>
  <c r="F67" i="5"/>
  <c r="H67" i="5"/>
  <c r="E284" i="5"/>
  <c r="L122" i="4"/>
  <c r="M122" i="4"/>
  <c r="J39" i="5"/>
  <c r="L39" i="5"/>
  <c r="M39" i="5"/>
  <c r="I256" i="5"/>
  <c r="J55" i="5"/>
  <c r="L55" i="5"/>
  <c r="M55" i="5"/>
  <c r="I272" i="5"/>
  <c r="J79" i="5"/>
  <c r="L79" i="5"/>
  <c r="M79" i="5"/>
  <c r="I296" i="5"/>
  <c r="J37" i="5"/>
  <c r="L37" i="5"/>
  <c r="M37" i="5"/>
  <c r="I254" i="5"/>
  <c r="F80" i="5"/>
  <c r="H80" i="5"/>
  <c r="E297" i="5"/>
  <c r="L58" i="5"/>
  <c r="M58" i="5"/>
  <c r="L73" i="5"/>
  <c r="M73" i="5"/>
  <c r="I109" i="5"/>
  <c r="K109" i="5"/>
  <c r="H109" i="5"/>
  <c r="G326" i="5"/>
  <c r="L62" i="5"/>
  <c r="M62" i="5"/>
  <c r="L103" i="5"/>
  <c r="M103" i="5"/>
  <c r="J93" i="5"/>
  <c r="L93" i="5"/>
  <c r="M93" i="5"/>
  <c r="I310" i="5"/>
  <c r="I338" i="5"/>
  <c r="J121" i="5"/>
  <c r="L121" i="5"/>
  <c r="M121" i="5"/>
  <c r="N44" i="5"/>
  <c r="O44" i="5"/>
  <c r="AA44" i="5"/>
  <c r="K261" i="5"/>
  <c r="L87" i="5"/>
  <c r="M87" i="5"/>
  <c r="F104" i="5"/>
  <c r="H104" i="5"/>
  <c r="E321" i="5"/>
  <c r="L33" i="5"/>
  <c r="M33" i="5"/>
  <c r="F96" i="5"/>
  <c r="H96" i="5"/>
  <c r="E313" i="5"/>
  <c r="J57" i="5"/>
  <c r="I274" i="5"/>
  <c r="K72" i="5"/>
  <c r="I72" i="5"/>
  <c r="G289" i="5"/>
  <c r="J102" i="5"/>
  <c r="L102" i="5"/>
  <c r="M102" i="5"/>
  <c r="I319" i="5"/>
  <c r="J66" i="6"/>
  <c r="L66" i="6"/>
  <c r="M66" i="6"/>
  <c r="I283" i="6"/>
  <c r="J98" i="6"/>
  <c r="L98" i="6"/>
  <c r="M98" i="6"/>
  <c r="I315" i="6"/>
  <c r="L10" i="6"/>
  <c r="M10" i="6"/>
  <c r="L30" i="6"/>
  <c r="M30" i="6"/>
  <c r="F59" i="6"/>
  <c r="H59" i="6"/>
  <c r="E276" i="6"/>
  <c r="F91" i="6"/>
  <c r="H91" i="6"/>
  <c r="E308" i="6"/>
  <c r="F123" i="6"/>
  <c r="H123" i="6"/>
  <c r="E340" i="6"/>
  <c r="K41" i="6"/>
  <c r="I41" i="6"/>
  <c r="G258" i="6"/>
  <c r="J20" i="6"/>
  <c r="L20" i="6"/>
  <c r="M20" i="6"/>
  <c r="I237" i="6"/>
  <c r="AA65" i="6"/>
  <c r="N65" i="6"/>
  <c r="O65" i="6"/>
  <c r="K282" i="6"/>
  <c r="AA97" i="6"/>
  <c r="N97" i="6"/>
  <c r="O97" i="6"/>
  <c r="K314" i="6"/>
  <c r="L22" i="6"/>
  <c r="M22" i="6"/>
  <c r="L51" i="6"/>
  <c r="M51" i="6"/>
  <c r="I55" i="6"/>
  <c r="I87" i="6"/>
  <c r="I119" i="6"/>
  <c r="L60" i="6"/>
  <c r="M60" i="6"/>
  <c r="J76" i="6"/>
  <c r="I293" i="6"/>
  <c r="J92" i="6"/>
  <c r="I309" i="6"/>
  <c r="J108" i="6"/>
  <c r="I325" i="6"/>
  <c r="J45" i="7"/>
  <c r="L45" i="7"/>
  <c r="M45" i="7"/>
  <c r="I262" i="7"/>
  <c r="J72" i="7"/>
  <c r="L72" i="7"/>
  <c r="M72" i="7"/>
  <c r="I289" i="7"/>
  <c r="J116" i="7"/>
  <c r="L116" i="7"/>
  <c r="M116" i="7"/>
  <c r="I333" i="7"/>
  <c r="J31" i="7"/>
  <c r="L31" i="7"/>
  <c r="M31" i="7"/>
  <c r="I248" i="7"/>
  <c r="K77" i="7"/>
  <c r="I77" i="7"/>
  <c r="H77" i="7"/>
  <c r="G294" i="7"/>
  <c r="K107" i="7"/>
  <c r="I107" i="7"/>
  <c r="G324" i="7"/>
  <c r="J82" i="7"/>
  <c r="L82" i="7"/>
  <c r="M82" i="7"/>
  <c r="I299" i="7"/>
  <c r="F55" i="7"/>
  <c r="E272" i="7"/>
  <c r="F87" i="7"/>
  <c r="H87" i="7"/>
  <c r="E304" i="7"/>
  <c r="J23" i="7"/>
  <c r="L23" i="7"/>
  <c r="M23" i="7"/>
  <c r="I240" i="7"/>
  <c r="K53" i="7"/>
  <c r="H53" i="7"/>
  <c r="I53" i="7"/>
  <c r="G270" i="7"/>
  <c r="K85" i="7"/>
  <c r="H85" i="7"/>
  <c r="I85" i="7"/>
  <c r="G302" i="7"/>
  <c r="K117" i="7"/>
  <c r="H117" i="7"/>
  <c r="G334" i="7"/>
  <c r="I117" i="7"/>
  <c r="K51" i="7"/>
  <c r="G268" i="7"/>
  <c r="I51" i="7"/>
  <c r="K83" i="7"/>
  <c r="G300" i="7"/>
  <c r="I83" i="7"/>
  <c r="E340" i="7"/>
  <c r="F123" i="7"/>
  <c r="H123" i="7"/>
  <c r="L16" i="8"/>
  <c r="M16" i="8"/>
  <c r="J90" i="8"/>
  <c r="I307" i="8"/>
  <c r="J122" i="8"/>
  <c r="I339" i="8"/>
  <c r="I273" i="8"/>
  <c r="J56" i="8"/>
  <c r="AA22" i="8"/>
  <c r="N22" i="8"/>
  <c r="O22" i="8"/>
  <c r="K239" i="8"/>
  <c r="I260" i="8"/>
  <c r="J43" i="8"/>
  <c r="I281" i="8"/>
  <c r="J64" i="8"/>
  <c r="L85" i="8"/>
  <c r="M85" i="8"/>
  <c r="L101" i="8"/>
  <c r="M101" i="8"/>
  <c r="L117" i="8"/>
  <c r="M117" i="8"/>
  <c r="J36" i="8"/>
  <c r="I253" i="8"/>
  <c r="L79" i="8"/>
  <c r="M79" i="8"/>
  <c r="L95" i="8"/>
  <c r="M95" i="8"/>
  <c r="L111" i="8"/>
  <c r="M111" i="8"/>
  <c r="J12" i="8"/>
  <c r="I229" i="8"/>
  <c r="I268" i="8"/>
  <c r="J51" i="8"/>
  <c r="L72" i="8"/>
  <c r="M72" i="8"/>
  <c r="J29" i="8"/>
  <c r="I246" i="8"/>
  <c r="I272" i="8"/>
  <c r="J55" i="8"/>
  <c r="J92" i="8"/>
  <c r="I309" i="8"/>
  <c r="J108" i="8"/>
  <c r="I325" i="8"/>
  <c r="J124" i="8"/>
  <c r="I341" i="8"/>
  <c r="J44" i="9"/>
  <c r="L44" i="9"/>
  <c r="M44" i="9"/>
  <c r="I261" i="9"/>
  <c r="J76" i="9"/>
  <c r="L76" i="9"/>
  <c r="M76" i="9"/>
  <c r="I293" i="9"/>
  <c r="N122" i="9"/>
  <c r="O122" i="9"/>
  <c r="K339" i="9"/>
  <c r="AA122" i="9"/>
  <c r="F67" i="9"/>
  <c r="E284" i="9"/>
  <c r="I45" i="9"/>
  <c r="K45" i="9"/>
  <c r="G262" i="9"/>
  <c r="I77" i="9"/>
  <c r="K77" i="9"/>
  <c r="G294" i="9"/>
  <c r="J100" i="9"/>
  <c r="L100" i="9"/>
  <c r="M100" i="9"/>
  <c r="I317" i="9"/>
  <c r="N37" i="9"/>
  <c r="O37" i="9"/>
  <c r="AA37" i="9"/>
  <c r="K254" i="9"/>
  <c r="K12" i="10"/>
  <c r="I12" i="10"/>
  <c r="H12" i="10"/>
  <c r="G229" i="10"/>
  <c r="K44" i="10"/>
  <c r="I44" i="10"/>
  <c r="G261" i="10"/>
  <c r="H44" i="10"/>
  <c r="J41" i="9"/>
  <c r="L41" i="9"/>
  <c r="M41" i="9"/>
  <c r="I258" i="9"/>
  <c r="L70" i="9"/>
  <c r="M70" i="9"/>
  <c r="N24" i="9"/>
  <c r="O24" i="9"/>
  <c r="K241" i="9"/>
  <c r="AA24" i="9"/>
  <c r="AB24" i="9"/>
  <c r="J58" i="9"/>
  <c r="I275" i="9"/>
  <c r="E320" i="9"/>
  <c r="F103" i="9"/>
  <c r="J33" i="9"/>
  <c r="I250" i="9"/>
  <c r="J68" i="9"/>
  <c r="L68" i="9"/>
  <c r="M68" i="9"/>
  <c r="I285" i="9"/>
  <c r="I105" i="9"/>
  <c r="K105" i="9"/>
  <c r="G322" i="9"/>
  <c r="I49" i="9"/>
  <c r="K49" i="9"/>
  <c r="G266" i="9"/>
  <c r="J17" i="10"/>
  <c r="I234" i="10"/>
  <c r="I260" i="10"/>
  <c r="J43" i="10"/>
  <c r="L43" i="10"/>
  <c r="M43" i="10"/>
  <c r="F125" i="10"/>
  <c r="E342" i="10"/>
  <c r="K75" i="10"/>
  <c r="I75" i="10"/>
  <c r="G292" i="10"/>
  <c r="K107" i="10"/>
  <c r="I107" i="10"/>
  <c r="G324" i="10"/>
  <c r="K73" i="10"/>
  <c r="G290" i="10"/>
  <c r="I73" i="10"/>
  <c r="K87" i="10"/>
  <c r="H87" i="10"/>
  <c r="I87" i="10"/>
  <c r="G304" i="10"/>
  <c r="J25" i="10"/>
  <c r="I242" i="10"/>
  <c r="N62" i="10"/>
  <c r="O62" i="10"/>
  <c r="AA62" i="10"/>
  <c r="K279" i="10"/>
  <c r="N78" i="10"/>
  <c r="O78" i="10"/>
  <c r="AA78" i="10"/>
  <c r="K295" i="10"/>
  <c r="K101" i="10"/>
  <c r="H101" i="10"/>
  <c r="G318" i="10"/>
  <c r="I101" i="10"/>
  <c r="K46" i="11"/>
  <c r="G263" i="11"/>
  <c r="H46" i="11"/>
  <c r="I46" i="11"/>
  <c r="J41" i="10"/>
  <c r="L41" i="10"/>
  <c r="M41" i="10"/>
  <c r="I258" i="10"/>
  <c r="K65" i="10"/>
  <c r="G282" i="10"/>
  <c r="I65" i="10"/>
  <c r="J45" i="11"/>
  <c r="I262" i="11"/>
  <c r="K72" i="11"/>
  <c r="I72" i="11"/>
  <c r="H72" i="11"/>
  <c r="G289" i="11"/>
  <c r="I312" i="11"/>
  <c r="J95" i="11"/>
  <c r="L95" i="11"/>
  <c r="M95" i="11"/>
  <c r="K116" i="11"/>
  <c r="I116" i="11"/>
  <c r="G333" i="11"/>
  <c r="H116" i="11"/>
  <c r="I274" i="11"/>
  <c r="J57" i="11"/>
  <c r="I306" i="11"/>
  <c r="J89" i="11"/>
  <c r="K112" i="11"/>
  <c r="I112" i="11"/>
  <c r="H112" i="11"/>
  <c r="G329" i="11"/>
  <c r="K104" i="11"/>
  <c r="I104" i="11"/>
  <c r="H104" i="11"/>
  <c r="G321" i="11"/>
  <c r="AA27" i="11"/>
  <c r="N27" i="11"/>
  <c r="O27" i="11"/>
  <c r="K244" i="11"/>
  <c r="K56" i="11"/>
  <c r="I56" i="11"/>
  <c r="H56" i="11"/>
  <c r="G273" i="11"/>
  <c r="I328" i="11"/>
  <c r="J111" i="11"/>
  <c r="L111" i="11"/>
  <c r="M111" i="11"/>
  <c r="I290" i="11"/>
  <c r="J73" i="11"/>
  <c r="K114" i="11"/>
  <c r="G331" i="11"/>
  <c r="H114" i="11"/>
  <c r="I114" i="11"/>
  <c r="K10" i="11"/>
  <c r="G227" i="11"/>
  <c r="I10" i="11"/>
  <c r="K80" i="11"/>
  <c r="I80" i="11"/>
  <c r="H80" i="11"/>
  <c r="G297" i="11"/>
  <c r="K124" i="11"/>
  <c r="I124" i="11"/>
  <c r="G341" i="11"/>
  <c r="H124" i="11"/>
  <c r="K60" i="11"/>
  <c r="I60" i="11"/>
  <c r="G277" i="11"/>
  <c r="I254" i="12"/>
  <c r="J37" i="12"/>
  <c r="I286" i="12"/>
  <c r="J69" i="12"/>
  <c r="I318" i="12"/>
  <c r="J101" i="12"/>
  <c r="L9" i="12"/>
  <c r="M9" i="12"/>
  <c r="L42" i="12"/>
  <c r="M42" i="12"/>
  <c r="L74" i="12"/>
  <c r="M74" i="12"/>
  <c r="L106" i="12"/>
  <c r="M106" i="12"/>
  <c r="L33" i="12"/>
  <c r="M33" i="12"/>
  <c r="L65" i="12"/>
  <c r="M65" i="12"/>
  <c r="L97" i="12"/>
  <c r="M97" i="12"/>
  <c r="J38" i="12"/>
  <c r="I255" i="12"/>
  <c r="J70" i="12"/>
  <c r="I287" i="12"/>
  <c r="J35" i="13"/>
  <c r="L35" i="13"/>
  <c r="M35" i="13"/>
  <c r="I252" i="13"/>
  <c r="I284" i="13"/>
  <c r="J67" i="13"/>
  <c r="L67" i="13"/>
  <c r="M67" i="13"/>
  <c r="I316" i="13"/>
  <c r="J99" i="13"/>
  <c r="L99" i="13"/>
  <c r="M99" i="13"/>
  <c r="I246" i="12"/>
  <c r="J29" i="12"/>
  <c r="I278" i="12"/>
  <c r="J61" i="12"/>
  <c r="I310" i="12"/>
  <c r="J93" i="12"/>
  <c r="I342" i="12"/>
  <c r="J125" i="12"/>
  <c r="L18" i="12"/>
  <c r="M18" i="12"/>
  <c r="L50" i="12"/>
  <c r="M50" i="12"/>
  <c r="L82" i="12"/>
  <c r="M82" i="12"/>
  <c r="L114" i="12"/>
  <c r="M114" i="12"/>
  <c r="I10" i="13"/>
  <c r="K10" i="13"/>
  <c r="G227" i="13"/>
  <c r="K8" i="12"/>
  <c r="G225" i="12"/>
  <c r="I8" i="12"/>
  <c r="K10" i="12"/>
  <c r="G227" i="12"/>
  <c r="I10" i="12"/>
  <c r="L41" i="12"/>
  <c r="M41" i="12"/>
  <c r="L73" i="12"/>
  <c r="M73" i="12"/>
  <c r="L105" i="12"/>
  <c r="M105" i="12"/>
  <c r="F105" i="13"/>
  <c r="H105" i="13"/>
  <c r="E322" i="13"/>
  <c r="J14" i="12"/>
  <c r="I231" i="12"/>
  <c r="J46" i="12"/>
  <c r="I263" i="12"/>
  <c r="J78" i="12"/>
  <c r="I295" i="12"/>
  <c r="J33" i="13"/>
  <c r="I250" i="13"/>
  <c r="K287" i="13"/>
  <c r="AA70" i="13"/>
  <c r="N70" i="13"/>
  <c r="O70" i="13"/>
  <c r="L105" i="13"/>
  <c r="M105" i="13"/>
  <c r="I273" i="13"/>
  <c r="J56" i="13"/>
  <c r="K327" i="13"/>
  <c r="AA110" i="13"/>
  <c r="N110" i="13"/>
  <c r="O110" i="13"/>
  <c r="F12" i="14"/>
  <c r="H12" i="14"/>
  <c r="E229" i="14"/>
  <c r="I265" i="13"/>
  <c r="J48" i="13"/>
  <c r="I281" i="13"/>
  <c r="J64" i="13"/>
  <c r="J108" i="14"/>
  <c r="L108" i="14"/>
  <c r="M108" i="14"/>
  <c r="I325" i="14"/>
  <c r="I239" i="15"/>
  <c r="J22" i="15"/>
  <c r="L22" i="15"/>
  <c r="M22" i="15"/>
  <c r="K303" i="13"/>
  <c r="AA86" i="13"/>
  <c r="N86" i="13"/>
  <c r="O86" i="13"/>
  <c r="L121" i="13"/>
  <c r="M121" i="13"/>
  <c r="F29" i="14"/>
  <c r="H29" i="14"/>
  <c r="E246" i="14"/>
  <c r="J20" i="13"/>
  <c r="I237" i="13"/>
  <c r="I322" i="14"/>
  <c r="J105" i="14"/>
  <c r="L105" i="14"/>
  <c r="M105" i="14"/>
  <c r="J65" i="13"/>
  <c r="I282" i="13"/>
  <c r="J85" i="13"/>
  <c r="I302" i="13"/>
  <c r="I329" i="13"/>
  <c r="J112" i="13"/>
  <c r="J26" i="14"/>
  <c r="L26" i="14"/>
  <c r="M26" i="14"/>
  <c r="I243" i="14"/>
  <c r="J42" i="14"/>
  <c r="L42" i="14"/>
  <c r="M42" i="14"/>
  <c r="I259" i="14"/>
  <c r="J58" i="14"/>
  <c r="L58" i="14"/>
  <c r="M58" i="14"/>
  <c r="I275" i="14"/>
  <c r="J74" i="14"/>
  <c r="L74" i="14"/>
  <c r="M74" i="14"/>
  <c r="I291" i="14"/>
  <c r="J90" i="14"/>
  <c r="L90" i="14"/>
  <c r="M90" i="14"/>
  <c r="I307" i="14"/>
  <c r="J106" i="14"/>
  <c r="L106" i="14"/>
  <c r="M106" i="14"/>
  <c r="I323" i="14"/>
  <c r="J122" i="14"/>
  <c r="L122" i="14"/>
  <c r="M122" i="14"/>
  <c r="I339" i="14"/>
  <c r="L81" i="14"/>
  <c r="M81" i="14"/>
  <c r="I263" i="15"/>
  <c r="J46" i="15"/>
  <c r="I290" i="14"/>
  <c r="J73" i="14"/>
  <c r="J93" i="14"/>
  <c r="I310" i="14"/>
  <c r="L19" i="15"/>
  <c r="M19" i="15"/>
  <c r="E310" i="15"/>
  <c r="F93" i="15"/>
  <c r="H93" i="15"/>
  <c r="N43" i="15"/>
  <c r="O43" i="15"/>
  <c r="K260" i="15"/>
  <c r="AA43" i="15"/>
  <c r="N57" i="15"/>
  <c r="O57" i="15"/>
  <c r="K274" i="15"/>
  <c r="AA57" i="15"/>
  <c r="N65" i="15"/>
  <c r="O65" i="15"/>
  <c r="K282" i="15"/>
  <c r="AA65" i="15"/>
  <c r="I272" i="14"/>
  <c r="J55" i="14"/>
  <c r="L55" i="14"/>
  <c r="M55" i="14"/>
  <c r="I267" i="15"/>
  <c r="J50" i="15"/>
  <c r="I248" i="15"/>
  <c r="J31" i="15"/>
  <c r="I76" i="15"/>
  <c r="G293" i="15"/>
  <c r="K76" i="15"/>
  <c r="H76" i="15"/>
  <c r="I92" i="15"/>
  <c r="G309" i="15"/>
  <c r="K92" i="15"/>
  <c r="H92" i="15"/>
  <c r="I108" i="15"/>
  <c r="G325" i="15"/>
  <c r="K108" i="15"/>
  <c r="H108" i="15"/>
  <c r="I124" i="15"/>
  <c r="G341" i="15"/>
  <c r="K124" i="15"/>
  <c r="H124" i="15"/>
  <c r="L36" i="14"/>
  <c r="M36" i="14"/>
  <c r="L64" i="14"/>
  <c r="M64" i="14"/>
  <c r="L26" i="15"/>
  <c r="M26" i="15"/>
  <c r="J25" i="16"/>
  <c r="I242" i="16"/>
  <c r="J57" i="16"/>
  <c r="I274" i="16"/>
  <c r="AA109" i="16"/>
  <c r="N109" i="16"/>
  <c r="O109" i="16"/>
  <c r="K326" i="16"/>
  <c r="I123" i="15"/>
  <c r="J118" i="16"/>
  <c r="L118" i="16"/>
  <c r="M118" i="16"/>
  <c r="I335" i="16"/>
  <c r="I89" i="15"/>
  <c r="J121" i="15"/>
  <c r="I338" i="15"/>
  <c r="L21" i="16"/>
  <c r="M21" i="16"/>
  <c r="L53" i="16"/>
  <c r="M53" i="16"/>
  <c r="I322" i="16"/>
  <c r="J105" i="16"/>
  <c r="L105" i="16"/>
  <c r="M105" i="16"/>
  <c r="L24" i="16"/>
  <c r="M24" i="16"/>
  <c r="L56" i="16"/>
  <c r="M56" i="16"/>
  <c r="N98" i="15"/>
  <c r="O98" i="15"/>
  <c r="AA98" i="15"/>
  <c r="K315" i="15"/>
  <c r="AA99" i="16"/>
  <c r="N99" i="16"/>
  <c r="O99" i="16"/>
  <c r="K316" i="16"/>
  <c r="L20" i="16"/>
  <c r="M20" i="16"/>
  <c r="L52" i="16"/>
  <c r="M52" i="16"/>
  <c r="I302" i="16"/>
  <c r="J85" i="16"/>
  <c r="J116" i="16"/>
  <c r="L116" i="16"/>
  <c r="M116" i="16"/>
  <c r="I333" i="16"/>
  <c r="F70" i="17"/>
  <c r="H70" i="17"/>
  <c r="E287" i="17"/>
  <c r="K92" i="17"/>
  <c r="I92" i="17"/>
  <c r="G309" i="17"/>
  <c r="H92" i="17"/>
  <c r="E237" i="17"/>
  <c r="F20" i="17"/>
  <c r="H20" i="17"/>
  <c r="E269" i="17"/>
  <c r="F52" i="17"/>
  <c r="H52" i="17"/>
  <c r="F120" i="17"/>
  <c r="H120" i="17"/>
  <c r="E337" i="17"/>
  <c r="J11" i="16"/>
  <c r="I228" i="16"/>
  <c r="J43" i="16"/>
  <c r="I260" i="16"/>
  <c r="AA87" i="16"/>
  <c r="K304" i="16"/>
  <c r="N87" i="16"/>
  <c r="O87" i="16"/>
  <c r="J77" i="17"/>
  <c r="L77" i="17"/>
  <c r="M77" i="17"/>
  <c r="I294" i="17"/>
  <c r="F43" i="17"/>
  <c r="H43" i="17"/>
  <c r="E260" i="17"/>
  <c r="K103" i="17"/>
  <c r="I103" i="17"/>
  <c r="G320" i="17"/>
  <c r="J73" i="17"/>
  <c r="I290" i="17"/>
  <c r="G278" i="17"/>
  <c r="K61" i="17"/>
  <c r="I61" i="17"/>
  <c r="F123" i="17"/>
  <c r="H123" i="17"/>
  <c r="E340" i="17"/>
  <c r="J9" i="17"/>
  <c r="L9" i="17"/>
  <c r="M9" i="17"/>
  <c r="I226" i="17"/>
  <c r="F47" i="17"/>
  <c r="H47" i="17"/>
  <c r="E264" i="17"/>
  <c r="I47" i="17"/>
  <c r="K125" i="17"/>
  <c r="I125" i="17"/>
  <c r="G342" i="17"/>
  <c r="F99" i="17"/>
  <c r="E316" i="17"/>
  <c r="K17" i="17"/>
  <c r="G234" i="17"/>
  <c r="I17" i="17"/>
  <c r="K33" i="17"/>
  <c r="G250" i="17"/>
  <c r="I33" i="17"/>
  <c r="K49" i="17"/>
  <c r="G266" i="17"/>
  <c r="I49" i="17"/>
  <c r="E289" i="17"/>
  <c r="F72" i="17"/>
  <c r="H72" i="17"/>
  <c r="I63" i="17"/>
  <c r="J13" i="18"/>
  <c r="L13" i="18"/>
  <c r="M13" i="18"/>
  <c r="I230" i="18"/>
  <c r="J45" i="18"/>
  <c r="L45" i="18"/>
  <c r="M45" i="18"/>
  <c r="I262" i="18"/>
  <c r="J77" i="18"/>
  <c r="L77" i="18"/>
  <c r="M77" i="18"/>
  <c r="I294" i="18"/>
  <c r="J109" i="18"/>
  <c r="I326" i="18"/>
  <c r="K21" i="17"/>
  <c r="I21" i="17"/>
  <c r="G238" i="17"/>
  <c r="G270" i="17"/>
  <c r="K53" i="17"/>
  <c r="I53" i="17"/>
  <c r="J122" i="17"/>
  <c r="L122" i="17"/>
  <c r="M122" i="17"/>
  <c r="I339" i="17"/>
  <c r="I228" i="17"/>
  <c r="J11" i="17"/>
  <c r="N35" i="18"/>
  <c r="O35" i="18"/>
  <c r="K252" i="18"/>
  <c r="AA35" i="18"/>
  <c r="AB35" i="18"/>
  <c r="N67" i="18"/>
  <c r="O67" i="18"/>
  <c r="AA67" i="18"/>
  <c r="AB67" i="18"/>
  <c r="K284" i="18"/>
  <c r="N99" i="18"/>
  <c r="O99" i="18"/>
  <c r="AA99" i="18"/>
  <c r="AB99" i="18"/>
  <c r="K316" i="18"/>
  <c r="L119" i="18"/>
  <c r="M119" i="18"/>
  <c r="I311" i="19"/>
  <c r="J94" i="19"/>
  <c r="L94" i="19"/>
  <c r="M94" i="19"/>
  <c r="F83" i="17"/>
  <c r="E300" i="17"/>
  <c r="K25" i="17"/>
  <c r="I25" i="17"/>
  <c r="G242" i="17"/>
  <c r="AA82" i="18"/>
  <c r="K299" i="18"/>
  <c r="N82" i="18"/>
  <c r="O82" i="18"/>
  <c r="L100" i="18"/>
  <c r="M100" i="18"/>
  <c r="J9" i="19"/>
  <c r="I226" i="19"/>
  <c r="I259" i="19"/>
  <c r="J42" i="19"/>
  <c r="I123" i="17"/>
  <c r="J115" i="18"/>
  <c r="I332" i="18"/>
  <c r="I257" i="19"/>
  <c r="J40" i="19"/>
  <c r="L92" i="18"/>
  <c r="M92" i="18"/>
  <c r="I255" i="20"/>
  <c r="J38" i="20"/>
  <c r="I287" i="20"/>
  <c r="J70" i="20"/>
  <c r="I319" i="20"/>
  <c r="J102" i="20"/>
  <c r="I239" i="21"/>
  <c r="J22" i="21"/>
  <c r="L22" i="21"/>
  <c r="M22" i="21"/>
  <c r="I271" i="21"/>
  <c r="J54" i="21"/>
  <c r="L54" i="21"/>
  <c r="M54" i="21"/>
  <c r="I303" i="21"/>
  <c r="J86" i="21"/>
  <c r="L86" i="21"/>
  <c r="M86" i="21"/>
  <c r="I335" i="21"/>
  <c r="J118" i="21"/>
  <c r="L118" i="21"/>
  <c r="M118" i="21"/>
  <c r="J30" i="22"/>
  <c r="L30" i="22"/>
  <c r="M30" i="22"/>
  <c r="I247" i="22"/>
  <c r="J51" i="18"/>
  <c r="I268" i="18"/>
  <c r="I246" i="19"/>
  <c r="J29" i="19"/>
  <c r="I278" i="19"/>
  <c r="J61" i="19"/>
  <c r="I302" i="19"/>
  <c r="J85" i="19"/>
  <c r="L89" i="19"/>
  <c r="M89" i="19"/>
  <c r="J101" i="19"/>
  <c r="I318" i="19"/>
  <c r="L105" i="19"/>
  <c r="M105" i="19"/>
  <c r="I334" i="19"/>
  <c r="J117" i="19"/>
  <c r="L121" i="19"/>
  <c r="M121" i="19"/>
  <c r="I228" i="19"/>
  <c r="J11" i="19"/>
  <c r="L11" i="19"/>
  <c r="M11" i="19"/>
  <c r="I292" i="19"/>
  <c r="J75" i="19"/>
  <c r="I324" i="19"/>
  <c r="J107" i="19"/>
  <c r="I240" i="20"/>
  <c r="J23" i="20"/>
  <c r="I272" i="20"/>
  <c r="J55" i="20"/>
  <c r="I304" i="20"/>
  <c r="J87" i="20"/>
  <c r="I336" i="20"/>
  <c r="J119" i="20"/>
  <c r="I248" i="21"/>
  <c r="J31" i="21"/>
  <c r="L31" i="21"/>
  <c r="M31" i="21"/>
  <c r="I280" i="21"/>
  <c r="J63" i="21"/>
  <c r="L63" i="21"/>
  <c r="M63" i="21"/>
  <c r="I312" i="21"/>
  <c r="J95" i="21"/>
  <c r="L95" i="21"/>
  <c r="M95" i="21"/>
  <c r="F8" i="21"/>
  <c r="E225" i="21"/>
  <c r="L32" i="18"/>
  <c r="M32" i="18"/>
  <c r="L32" i="19"/>
  <c r="M32" i="19"/>
  <c r="I290" i="19"/>
  <c r="J73" i="19"/>
  <c r="L44" i="18"/>
  <c r="M44" i="18"/>
  <c r="L30" i="19"/>
  <c r="M30" i="19"/>
  <c r="I288" i="19"/>
  <c r="J71" i="19"/>
  <c r="I241" i="20"/>
  <c r="J24" i="20"/>
  <c r="I273" i="20"/>
  <c r="J56" i="20"/>
  <c r="I305" i="20"/>
  <c r="J88" i="20"/>
  <c r="I337" i="20"/>
  <c r="J120" i="20"/>
  <c r="N21" i="21"/>
  <c r="O21" i="21"/>
  <c r="AA21" i="21"/>
  <c r="K238" i="21"/>
  <c r="N37" i="21"/>
  <c r="O37" i="21"/>
  <c r="AA37" i="21"/>
  <c r="K254" i="21"/>
  <c r="N53" i="21"/>
  <c r="O53" i="21"/>
  <c r="K270" i="21"/>
  <c r="AA53" i="21"/>
  <c r="N69" i="21"/>
  <c r="O69" i="21"/>
  <c r="K286" i="21"/>
  <c r="AA69" i="21"/>
  <c r="N85" i="21"/>
  <c r="O85" i="21"/>
  <c r="K302" i="21"/>
  <c r="AA85" i="21"/>
  <c r="N101" i="21"/>
  <c r="O101" i="21"/>
  <c r="K318" i="21"/>
  <c r="AA101" i="21"/>
  <c r="N117" i="21"/>
  <c r="O117" i="21"/>
  <c r="K334" i="21"/>
  <c r="AA117" i="21"/>
  <c r="L56" i="18"/>
  <c r="M56" i="18"/>
  <c r="I305" i="18"/>
  <c r="J88" i="18"/>
  <c r="N21" i="20"/>
  <c r="O21" i="20"/>
  <c r="AA21" i="20"/>
  <c r="K238" i="20"/>
  <c r="J53" i="20"/>
  <c r="I270" i="20"/>
  <c r="N117" i="20"/>
  <c r="O117" i="20"/>
  <c r="K334" i="20"/>
  <c r="AA117" i="20"/>
  <c r="J32" i="22"/>
  <c r="I249" i="22"/>
  <c r="L60" i="22"/>
  <c r="M60" i="22"/>
  <c r="L76" i="22"/>
  <c r="M76" i="22"/>
  <c r="J33" i="20"/>
  <c r="I250" i="20"/>
  <c r="AA88" i="20"/>
  <c r="J20" i="22"/>
  <c r="I237" i="22"/>
  <c r="L52" i="22"/>
  <c r="M52" i="22"/>
  <c r="F120" i="22"/>
  <c r="E337" i="22"/>
  <c r="J55" i="22"/>
  <c r="I272" i="22"/>
  <c r="J71" i="22"/>
  <c r="I288" i="22"/>
  <c r="L77" i="23"/>
  <c r="M77" i="23"/>
  <c r="K242" i="20"/>
  <c r="AA25" i="20"/>
  <c r="N25" i="20"/>
  <c r="O25" i="20"/>
  <c r="AA51" i="20"/>
  <c r="AB51" i="20"/>
  <c r="AA98" i="20"/>
  <c r="AB98" i="20"/>
  <c r="L58" i="22"/>
  <c r="M58" i="22"/>
  <c r="L74" i="22"/>
  <c r="M74" i="22"/>
  <c r="I230" i="23"/>
  <c r="J13" i="23"/>
  <c r="L13" i="23"/>
  <c r="M13" i="23"/>
  <c r="I262" i="23"/>
  <c r="J45" i="23"/>
  <c r="L45" i="23"/>
  <c r="M45" i="23"/>
  <c r="I294" i="23"/>
  <c r="J77" i="23"/>
  <c r="I326" i="23"/>
  <c r="J109" i="23"/>
  <c r="L109" i="23"/>
  <c r="M109" i="23"/>
  <c r="AA49" i="20"/>
  <c r="AB49" i="20"/>
  <c r="N49" i="20"/>
  <c r="O49" i="20"/>
  <c r="K266" i="20"/>
  <c r="J81" i="20"/>
  <c r="I298" i="20"/>
  <c r="J39" i="22"/>
  <c r="I256" i="22"/>
  <c r="I95" i="22"/>
  <c r="G312" i="22"/>
  <c r="K95" i="22"/>
  <c r="I111" i="22"/>
  <c r="G328" i="22"/>
  <c r="K111" i="22"/>
  <c r="N61" i="20"/>
  <c r="O61" i="20"/>
  <c r="K278" i="20"/>
  <c r="AA61" i="20"/>
  <c r="AA87" i="20"/>
  <c r="AB87" i="20"/>
  <c r="J24" i="22"/>
  <c r="I241" i="22"/>
  <c r="J57" i="22"/>
  <c r="L57" i="22"/>
  <c r="M57" i="22"/>
  <c r="I274" i="22"/>
  <c r="J73" i="22"/>
  <c r="L73" i="22"/>
  <c r="M73" i="22"/>
  <c r="I290" i="22"/>
  <c r="L11" i="23"/>
  <c r="M11" i="23"/>
  <c r="L75" i="23"/>
  <c r="M75" i="23"/>
  <c r="J10" i="20"/>
  <c r="I227" i="20"/>
  <c r="J41" i="22"/>
  <c r="L41" i="22"/>
  <c r="M41" i="22"/>
  <c r="I258" i="22"/>
  <c r="E312" i="22"/>
  <c r="F95" i="22"/>
  <c r="H95" i="22"/>
  <c r="E328" i="22"/>
  <c r="F111" i="22"/>
  <c r="H111" i="22"/>
  <c r="F51" i="23"/>
  <c r="H51" i="23"/>
  <c r="E268" i="23"/>
  <c r="E304" i="23"/>
  <c r="F87" i="23"/>
  <c r="H87" i="23"/>
  <c r="E328" i="23"/>
  <c r="F111" i="23"/>
  <c r="H111" i="23"/>
  <c r="J39" i="23"/>
  <c r="L39" i="23"/>
  <c r="M39" i="23"/>
  <c r="I256" i="23"/>
  <c r="J117" i="22"/>
  <c r="L117" i="22"/>
  <c r="M117" i="22"/>
  <c r="I334" i="22"/>
  <c r="L22" i="23"/>
  <c r="M22" i="23"/>
  <c r="L30" i="23"/>
  <c r="M30" i="23"/>
  <c r="I255" i="23"/>
  <c r="J38" i="23"/>
  <c r="J26" i="1"/>
  <c r="L26" i="1"/>
  <c r="M26" i="1"/>
  <c r="I243" i="1"/>
  <c r="K33" i="1"/>
  <c r="I33" i="1"/>
  <c r="G250" i="1"/>
  <c r="H33" i="1"/>
  <c r="J42" i="1"/>
  <c r="L42" i="1"/>
  <c r="M42" i="1"/>
  <c r="I259" i="1"/>
  <c r="J37" i="1"/>
  <c r="L37" i="1"/>
  <c r="M37" i="1"/>
  <c r="I254" i="1"/>
  <c r="K46" i="1"/>
  <c r="I46" i="1"/>
  <c r="G263" i="1"/>
  <c r="H46" i="1"/>
  <c r="K49" i="1"/>
  <c r="I49" i="1"/>
  <c r="G266" i="1"/>
  <c r="H49" i="1"/>
  <c r="K44" i="1"/>
  <c r="I44" i="1"/>
  <c r="H44" i="1"/>
  <c r="G261" i="1"/>
  <c r="J31" i="1"/>
  <c r="L31" i="1"/>
  <c r="M31" i="1"/>
  <c r="I248" i="1"/>
  <c r="K69" i="1"/>
  <c r="I69" i="1"/>
  <c r="G286" i="1"/>
  <c r="H69" i="1"/>
  <c r="K83" i="1"/>
  <c r="I83" i="1"/>
  <c r="G300" i="1"/>
  <c r="H83" i="1"/>
  <c r="F56" i="1"/>
  <c r="H56" i="1"/>
  <c r="E273" i="1"/>
  <c r="L58" i="1"/>
  <c r="M58" i="1"/>
  <c r="L61" i="1"/>
  <c r="M61" i="1"/>
  <c r="F90" i="1"/>
  <c r="H90" i="1"/>
  <c r="E307" i="1"/>
  <c r="K116" i="1"/>
  <c r="I116" i="1"/>
  <c r="G333" i="1"/>
  <c r="H116" i="1"/>
  <c r="J125" i="1"/>
  <c r="I342" i="1"/>
  <c r="J109" i="1"/>
  <c r="I326" i="1"/>
  <c r="L82" i="1"/>
  <c r="M82" i="1"/>
  <c r="J102" i="1"/>
  <c r="L102" i="1"/>
  <c r="M102" i="1"/>
  <c r="I319" i="1"/>
  <c r="L112" i="1"/>
  <c r="M112" i="1"/>
  <c r="J85" i="1"/>
  <c r="I302" i="1"/>
  <c r="N32" i="2"/>
  <c r="O32" i="2"/>
  <c r="AA32" i="2"/>
  <c r="K249" i="2"/>
  <c r="J54" i="2"/>
  <c r="L54" i="2"/>
  <c r="M54" i="2"/>
  <c r="I271" i="2"/>
  <c r="F101" i="2"/>
  <c r="H101" i="2"/>
  <c r="E318" i="2"/>
  <c r="I53" i="2"/>
  <c r="K53" i="2"/>
  <c r="G270" i="2"/>
  <c r="H53" i="2"/>
  <c r="F44" i="2"/>
  <c r="H44" i="2"/>
  <c r="E261" i="2"/>
  <c r="N66" i="2"/>
  <c r="O66" i="2"/>
  <c r="K283" i="2"/>
  <c r="AA66" i="2"/>
  <c r="I85" i="2"/>
  <c r="K85" i="2"/>
  <c r="G302" i="2"/>
  <c r="H85" i="2"/>
  <c r="J43" i="2"/>
  <c r="L43" i="2"/>
  <c r="M43" i="2"/>
  <c r="I260" i="2"/>
  <c r="J124" i="2"/>
  <c r="L124" i="2"/>
  <c r="M124" i="2"/>
  <c r="I341" i="2"/>
  <c r="L114" i="2"/>
  <c r="M114" i="2"/>
  <c r="J88" i="2"/>
  <c r="I305" i="2"/>
  <c r="F103" i="2"/>
  <c r="H103" i="2"/>
  <c r="E320" i="2"/>
  <c r="K121" i="2"/>
  <c r="I121" i="2"/>
  <c r="G338" i="2"/>
  <c r="H121" i="2"/>
  <c r="I309" i="2"/>
  <c r="J92" i="2"/>
  <c r="L92" i="2"/>
  <c r="M92" i="2"/>
  <c r="I89" i="2"/>
  <c r="K89" i="2"/>
  <c r="G306" i="2"/>
  <c r="H89" i="2"/>
  <c r="I333" i="2"/>
  <c r="J116" i="2"/>
  <c r="L116" i="2"/>
  <c r="M116" i="2"/>
  <c r="J102" i="2"/>
  <c r="I319" i="2"/>
  <c r="I119" i="2"/>
  <c r="G336" i="2"/>
  <c r="K119" i="2"/>
  <c r="L96" i="2"/>
  <c r="M96" i="2"/>
  <c r="K69" i="3"/>
  <c r="I69" i="3"/>
  <c r="G286" i="3"/>
  <c r="H69" i="3"/>
  <c r="J12" i="3"/>
  <c r="L12" i="3"/>
  <c r="M12" i="3"/>
  <c r="I229" i="3"/>
  <c r="L22" i="3"/>
  <c r="M22" i="3"/>
  <c r="J34" i="3"/>
  <c r="I251" i="3"/>
  <c r="J44" i="3"/>
  <c r="L44" i="3"/>
  <c r="M44" i="3"/>
  <c r="I261" i="3"/>
  <c r="J94" i="3"/>
  <c r="I311" i="3"/>
  <c r="J46" i="3"/>
  <c r="I263" i="3"/>
  <c r="J84" i="3"/>
  <c r="L84" i="3"/>
  <c r="M84" i="3"/>
  <c r="I301" i="3"/>
  <c r="AA119" i="3"/>
  <c r="N119" i="3"/>
  <c r="O119" i="3"/>
  <c r="K336" i="3"/>
  <c r="J97" i="3"/>
  <c r="I314" i="3"/>
  <c r="L9" i="3"/>
  <c r="M9" i="3"/>
  <c r="K93" i="3"/>
  <c r="I93" i="3"/>
  <c r="H93" i="3"/>
  <c r="G310" i="3"/>
  <c r="L19" i="3"/>
  <c r="M19" i="3"/>
  <c r="L35" i="3"/>
  <c r="M35" i="3"/>
  <c r="I282" i="3"/>
  <c r="J65" i="3"/>
  <c r="L25" i="3"/>
  <c r="M25" i="3"/>
  <c r="L41" i="3"/>
  <c r="M41" i="3"/>
  <c r="J80" i="3"/>
  <c r="L80" i="3"/>
  <c r="M80" i="3"/>
  <c r="I297" i="3"/>
  <c r="J117" i="3"/>
  <c r="L117" i="3"/>
  <c r="M117" i="3"/>
  <c r="I334" i="3"/>
  <c r="L77" i="3"/>
  <c r="M77" i="3"/>
  <c r="J102" i="3"/>
  <c r="I319" i="3"/>
  <c r="H91" i="4"/>
  <c r="K91" i="4"/>
  <c r="G308" i="4"/>
  <c r="I91" i="4"/>
  <c r="N20" i="4"/>
  <c r="O20" i="4"/>
  <c r="K237" i="4"/>
  <c r="AA20" i="4"/>
  <c r="N36" i="4"/>
  <c r="O36" i="4"/>
  <c r="K253" i="4"/>
  <c r="AA36" i="4"/>
  <c r="F97" i="4"/>
  <c r="H97" i="4"/>
  <c r="E314" i="4"/>
  <c r="J26" i="4"/>
  <c r="L26" i="4"/>
  <c r="M26" i="4"/>
  <c r="I243" i="4"/>
  <c r="K295" i="4"/>
  <c r="N78" i="4"/>
  <c r="O78" i="4"/>
  <c r="AA78" i="4"/>
  <c r="F41" i="4"/>
  <c r="H41" i="4"/>
  <c r="E258" i="4"/>
  <c r="N82" i="4"/>
  <c r="O82" i="4"/>
  <c r="K299" i="4"/>
  <c r="AA82" i="4"/>
  <c r="J15" i="4"/>
  <c r="L15" i="4"/>
  <c r="M15" i="4"/>
  <c r="I232" i="4"/>
  <c r="J31" i="4"/>
  <c r="L31" i="4"/>
  <c r="M31" i="4"/>
  <c r="I248" i="4"/>
  <c r="E300" i="4"/>
  <c r="F83" i="4"/>
  <c r="F89" i="4"/>
  <c r="H89" i="4"/>
  <c r="E306" i="4"/>
  <c r="E342" i="4"/>
  <c r="F125" i="4"/>
  <c r="H125" i="4"/>
  <c r="K285" i="4"/>
  <c r="N68" i="4"/>
  <c r="O68" i="4"/>
  <c r="AA68" i="4"/>
  <c r="N65" i="4"/>
  <c r="O65" i="4"/>
  <c r="AA65" i="4"/>
  <c r="AB65" i="4"/>
  <c r="K282" i="4"/>
  <c r="L9" i="5"/>
  <c r="M9" i="5"/>
  <c r="I125" i="4"/>
  <c r="F75" i="5"/>
  <c r="H75" i="5"/>
  <c r="E292" i="5"/>
  <c r="AB56" i="4"/>
  <c r="F9" i="5"/>
  <c r="H9" i="5"/>
  <c r="E226" i="5"/>
  <c r="K40" i="5"/>
  <c r="I40" i="5"/>
  <c r="H40" i="5"/>
  <c r="G257" i="5"/>
  <c r="K56" i="5"/>
  <c r="I56" i="5"/>
  <c r="H56" i="5"/>
  <c r="G273" i="5"/>
  <c r="J94" i="5"/>
  <c r="L94" i="5"/>
  <c r="M94" i="5"/>
  <c r="I311" i="5"/>
  <c r="L43" i="5"/>
  <c r="M43" i="5"/>
  <c r="J78" i="5"/>
  <c r="I295" i="5"/>
  <c r="I114" i="5"/>
  <c r="G331" i="5"/>
  <c r="K114" i="5"/>
  <c r="H114" i="5"/>
  <c r="I117" i="5"/>
  <c r="K117" i="5"/>
  <c r="H117" i="5"/>
  <c r="G334" i="5"/>
  <c r="J95" i="5"/>
  <c r="I312" i="5"/>
  <c r="N52" i="5"/>
  <c r="O52" i="5"/>
  <c r="AA52" i="5"/>
  <c r="K269" i="5"/>
  <c r="F98" i="5"/>
  <c r="E315" i="5"/>
  <c r="J41" i="5"/>
  <c r="I258" i="5"/>
  <c r="I330" i="5"/>
  <c r="J113" i="5"/>
  <c r="L113" i="5"/>
  <c r="M113" i="5"/>
  <c r="L57" i="5"/>
  <c r="M57" i="5"/>
  <c r="F72" i="5"/>
  <c r="H72" i="5"/>
  <c r="E289" i="5"/>
  <c r="J9" i="6"/>
  <c r="L9" i="6"/>
  <c r="M9" i="6"/>
  <c r="I226" i="6"/>
  <c r="I232" i="6"/>
  <c r="J15" i="6"/>
  <c r="L15" i="6"/>
  <c r="M15" i="6"/>
  <c r="J45" i="6"/>
  <c r="L45" i="6"/>
  <c r="M45" i="6"/>
  <c r="I262" i="6"/>
  <c r="J70" i="6"/>
  <c r="L70" i="6"/>
  <c r="M70" i="6"/>
  <c r="I287" i="6"/>
  <c r="J102" i="6"/>
  <c r="L102" i="6"/>
  <c r="M102" i="6"/>
  <c r="I319" i="6"/>
  <c r="N12" i="6"/>
  <c r="O12" i="6"/>
  <c r="AA12" i="6"/>
  <c r="K229" i="6"/>
  <c r="J35" i="6"/>
  <c r="L35" i="6"/>
  <c r="M35" i="6"/>
  <c r="I252" i="6"/>
  <c r="F63" i="6"/>
  <c r="H63" i="6"/>
  <c r="E280" i="6"/>
  <c r="F95" i="6"/>
  <c r="H95" i="6"/>
  <c r="E312" i="6"/>
  <c r="N8" i="6"/>
  <c r="O8" i="6"/>
  <c r="AA8" i="6"/>
  <c r="K225" i="6"/>
  <c r="J18" i="6"/>
  <c r="I235" i="6"/>
  <c r="F41" i="6"/>
  <c r="H41" i="6"/>
  <c r="E258" i="6"/>
  <c r="N27" i="6"/>
  <c r="O27" i="6"/>
  <c r="AA27" i="6"/>
  <c r="K244" i="6"/>
  <c r="AA69" i="6"/>
  <c r="N69" i="6"/>
  <c r="O69" i="6"/>
  <c r="K286" i="6"/>
  <c r="AA101" i="6"/>
  <c r="N101" i="6"/>
  <c r="O101" i="6"/>
  <c r="K318" i="6"/>
  <c r="J54" i="6"/>
  <c r="L54" i="6"/>
  <c r="M54" i="6"/>
  <c r="I271" i="6"/>
  <c r="L71" i="6"/>
  <c r="M71" i="6"/>
  <c r="L103" i="6"/>
  <c r="M103" i="6"/>
  <c r="L76" i="6"/>
  <c r="M76" i="6"/>
  <c r="L92" i="6"/>
  <c r="M92" i="6"/>
  <c r="L108" i="6"/>
  <c r="M108" i="6"/>
  <c r="K47" i="7"/>
  <c r="G264" i="7"/>
  <c r="I47" i="7"/>
  <c r="K79" i="7"/>
  <c r="G296" i="7"/>
  <c r="I79" i="7"/>
  <c r="AA119" i="7"/>
  <c r="N119" i="7"/>
  <c r="O119" i="7"/>
  <c r="K336" i="7"/>
  <c r="N36" i="7"/>
  <c r="O36" i="7"/>
  <c r="AA36" i="7"/>
  <c r="K253" i="7"/>
  <c r="E324" i="7"/>
  <c r="F107" i="7"/>
  <c r="H107" i="7"/>
  <c r="N8" i="7"/>
  <c r="O8" i="7"/>
  <c r="AA8" i="7"/>
  <c r="K225" i="7"/>
  <c r="E306" i="7"/>
  <c r="F89" i="7"/>
  <c r="K105" i="7"/>
  <c r="G322" i="7"/>
  <c r="I105" i="7"/>
  <c r="N28" i="7"/>
  <c r="O28" i="7"/>
  <c r="AA28" i="7"/>
  <c r="AB28" i="7"/>
  <c r="K245" i="7"/>
  <c r="J62" i="7"/>
  <c r="L62" i="7"/>
  <c r="M62" i="7"/>
  <c r="I279" i="7"/>
  <c r="J94" i="7"/>
  <c r="L94" i="7"/>
  <c r="M94" i="7"/>
  <c r="I311" i="7"/>
  <c r="N124" i="7"/>
  <c r="O124" i="7"/>
  <c r="AA124" i="7"/>
  <c r="K341" i="7"/>
  <c r="E268" i="7"/>
  <c r="F51" i="7"/>
  <c r="H51" i="7"/>
  <c r="E300" i="7"/>
  <c r="F83" i="7"/>
  <c r="H83" i="7"/>
  <c r="K65" i="7"/>
  <c r="I65" i="7"/>
  <c r="G282" i="7"/>
  <c r="K97" i="7"/>
  <c r="I97" i="7"/>
  <c r="G314" i="7"/>
  <c r="L86" i="8"/>
  <c r="M86" i="8"/>
  <c r="L118" i="8"/>
  <c r="M118" i="8"/>
  <c r="J27" i="8"/>
  <c r="I244" i="8"/>
  <c r="J69" i="8"/>
  <c r="I286" i="8"/>
  <c r="J94" i="8"/>
  <c r="I311" i="8"/>
  <c r="J35" i="8"/>
  <c r="I252" i="8"/>
  <c r="L56" i="8"/>
  <c r="M56" i="8"/>
  <c r="J28" i="8"/>
  <c r="I245" i="8"/>
  <c r="K271" i="8"/>
  <c r="AA54" i="8"/>
  <c r="N54" i="8"/>
  <c r="O54" i="8"/>
  <c r="L64" i="8"/>
  <c r="M64" i="8"/>
  <c r="J89" i="8"/>
  <c r="I306" i="8"/>
  <c r="J105" i="8"/>
  <c r="I322" i="8"/>
  <c r="J121" i="8"/>
  <c r="I338" i="8"/>
  <c r="L36" i="8"/>
  <c r="M36" i="8"/>
  <c r="I300" i="8"/>
  <c r="J83" i="8"/>
  <c r="I316" i="8"/>
  <c r="J99" i="8"/>
  <c r="I332" i="8"/>
  <c r="J115" i="8"/>
  <c r="L12" i="8"/>
  <c r="M12" i="8"/>
  <c r="L51" i="8"/>
  <c r="M51" i="8"/>
  <c r="L10" i="8"/>
  <c r="M10" i="8"/>
  <c r="L29" i="8"/>
  <c r="M29" i="8"/>
  <c r="L55" i="8"/>
  <c r="M55" i="8"/>
  <c r="I265" i="8"/>
  <c r="J48" i="8"/>
  <c r="L92" i="8"/>
  <c r="M92" i="8"/>
  <c r="L108" i="8"/>
  <c r="M108" i="8"/>
  <c r="L124" i="8"/>
  <c r="M124" i="8"/>
  <c r="E264" i="9"/>
  <c r="F47" i="9"/>
  <c r="E296" i="9"/>
  <c r="F79" i="9"/>
  <c r="J92" i="9"/>
  <c r="L92" i="9"/>
  <c r="M92" i="9"/>
  <c r="I309" i="9"/>
  <c r="I67" i="9"/>
  <c r="K67" i="9"/>
  <c r="G284" i="9"/>
  <c r="H67" i="9"/>
  <c r="J96" i="9"/>
  <c r="L96" i="9"/>
  <c r="M96" i="9"/>
  <c r="I313" i="9"/>
  <c r="E262" i="9"/>
  <c r="F45" i="9"/>
  <c r="H45" i="9"/>
  <c r="E294" i="9"/>
  <c r="F77" i="9"/>
  <c r="H77" i="9"/>
  <c r="J102" i="9"/>
  <c r="L102" i="9"/>
  <c r="M102" i="9"/>
  <c r="I319" i="9"/>
  <c r="J39" i="9"/>
  <c r="L39" i="9"/>
  <c r="M39" i="9"/>
  <c r="I256" i="9"/>
  <c r="J72" i="9"/>
  <c r="L72" i="9"/>
  <c r="M72" i="9"/>
  <c r="I289" i="9"/>
  <c r="J104" i="9"/>
  <c r="L104" i="9"/>
  <c r="M104" i="9"/>
  <c r="I321" i="9"/>
  <c r="K16" i="10"/>
  <c r="G233" i="10"/>
  <c r="H16" i="10"/>
  <c r="I16" i="10"/>
  <c r="G265" i="10"/>
  <c r="K48" i="10"/>
  <c r="I48" i="10"/>
  <c r="H48" i="10"/>
  <c r="I53" i="9"/>
  <c r="K53" i="9"/>
  <c r="G270" i="9"/>
  <c r="I97" i="9"/>
  <c r="K97" i="9"/>
  <c r="G314" i="9"/>
  <c r="L58" i="9"/>
  <c r="M58" i="9"/>
  <c r="K103" i="9"/>
  <c r="G320" i="9"/>
  <c r="I103" i="9"/>
  <c r="H103" i="9"/>
  <c r="N36" i="9"/>
  <c r="O36" i="9"/>
  <c r="AA36" i="9"/>
  <c r="K253" i="9"/>
  <c r="E288" i="9"/>
  <c r="F71" i="9"/>
  <c r="E322" i="9"/>
  <c r="F105" i="9"/>
  <c r="H105" i="9"/>
  <c r="E266" i="9"/>
  <c r="F49" i="9"/>
  <c r="H49" i="9"/>
  <c r="J88" i="9"/>
  <c r="L88" i="9"/>
  <c r="M88" i="9"/>
  <c r="I305" i="9"/>
  <c r="L17" i="10"/>
  <c r="M17" i="10"/>
  <c r="L45" i="10"/>
  <c r="M45" i="10"/>
  <c r="J68" i="10"/>
  <c r="L68" i="10"/>
  <c r="M68" i="10"/>
  <c r="I285" i="10"/>
  <c r="J84" i="10"/>
  <c r="L84" i="10"/>
  <c r="M84" i="10"/>
  <c r="I301" i="10"/>
  <c r="N102" i="10"/>
  <c r="O102" i="10"/>
  <c r="AA102" i="10"/>
  <c r="K319" i="10"/>
  <c r="K125" i="10"/>
  <c r="I125" i="10"/>
  <c r="H125" i="10"/>
  <c r="G342" i="10"/>
  <c r="N10" i="10"/>
  <c r="O10" i="10"/>
  <c r="AA10" i="10"/>
  <c r="K227" i="10"/>
  <c r="J13" i="10"/>
  <c r="I230" i="10"/>
  <c r="K57" i="10"/>
  <c r="G274" i="10"/>
  <c r="I57" i="10"/>
  <c r="J80" i="10"/>
  <c r="L80" i="10"/>
  <c r="M80" i="10"/>
  <c r="I297" i="10"/>
  <c r="F105" i="10"/>
  <c r="E322" i="10"/>
  <c r="K121" i="10"/>
  <c r="G338" i="10"/>
  <c r="I121" i="10"/>
  <c r="AB123" i="9"/>
  <c r="L25" i="10"/>
  <c r="M25" i="10"/>
  <c r="F69" i="10"/>
  <c r="E286" i="10"/>
  <c r="F85" i="10"/>
  <c r="E302" i="10"/>
  <c r="K67" i="10"/>
  <c r="H67" i="10"/>
  <c r="G284" i="10"/>
  <c r="I67" i="10"/>
  <c r="K99" i="10"/>
  <c r="H99" i="10"/>
  <c r="G316" i="10"/>
  <c r="I99" i="10"/>
  <c r="J21" i="10"/>
  <c r="I238" i="10"/>
  <c r="N54" i="10"/>
  <c r="O54" i="10"/>
  <c r="AA54" i="10"/>
  <c r="K271" i="10"/>
  <c r="J72" i="10"/>
  <c r="L72" i="10"/>
  <c r="M72" i="10"/>
  <c r="I289" i="10"/>
  <c r="F97" i="10"/>
  <c r="E314" i="10"/>
  <c r="K113" i="10"/>
  <c r="G330" i="10"/>
  <c r="I113" i="10"/>
  <c r="N27" i="10"/>
  <c r="O27" i="10"/>
  <c r="AA27" i="10"/>
  <c r="K244" i="10"/>
  <c r="F63" i="10"/>
  <c r="E280" i="10"/>
  <c r="F111" i="10"/>
  <c r="E328" i="10"/>
  <c r="I240" i="11"/>
  <c r="J23" i="11"/>
  <c r="L23" i="11"/>
  <c r="M23" i="11"/>
  <c r="L45" i="11"/>
  <c r="M45" i="11"/>
  <c r="AA75" i="11"/>
  <c r="N75" i="11"/>
  <c r="O75" i="11"/>
  <c r="K292" i="11"/>
  <c r="AA99" i="11"/>
  <c r="N99" i="11"/>
  <c r="O99" i="11"/>
  <c r="K316" i="11"/>
  <c r="F120" i="11"/>
  <c r="E337" i="11"/>
  <c r="K20" i="11"/>
  <c r="I20" i="11"/>
  <c r="H20" i="11"/>
  <c r="G237" i="11"/>
  <c r="L57" i="11"/>
  <c r="M57" i="11"/>
  <c r="L89" i="11"/>
  <c r="M89" i="11"/>
  <c r="J123" i="11"/>
  <c r="L123" i="11"/>
  <c r="M123" i="11"/>
  <c r="I340" i="11"/>
  <c r="J37" i="11"/>
  <c r="I254" i="11"/>
  <c r="J69" i="11"/>
  <c r="I286" i="11"/>
  <c r="K108" i="11"/>
  <c r="G325" i="11"/>
  <c r="I108" i="11"/>
  <c r="H108" i="11"/>
  <c r="K76" i="11"/>
  <c r="I76" i="11"/>
  <c r="G293" i="11"/>
  <c r="H76" i="11"/>
  <c r="J29" i="11"/>
  <c r="I246" i="11"/>
  <c r="AA59" i="11"/>
  <c r="N59" i="11"/>
  <c r="O59" i="11"/>
  <c r="K276" i="11"/>
  <c r="K88" i="11"/>
  <c r="I88" i="11"/>
  <c r="H88" i="11"/>
  <c r="G305" i="11"/>
  <c r="AA115" i="11"/>
  <c r="N115" i="11"/>
  <c r="O115" i="11"/>
  <c r="K332" i="11"/>
  <c r="K102" i="12"/>
  <c r="I102" i="12"/>
  <c r="G319" i="12"/>
  <c r="H102" i="12"/>
  <c r="I258" i="11"/>
  <c r="J41" i="11"/>
  <c r="L73" i="11"/>
  <c r="M73" i="11"/>
  <c r="K48" i="11"/>
  <c r="I48" i="11"/>
  <c r="H48" i="11"/>
  <c r="G265" i="11"/>
  <c r="AA83" i="11"/>
  <c r="N83" i="11"/>
  <c r="O83" i="11"/>
  <c r="K300" i="11"/>
  <c r="K28" i="11"/>
  <c r="I28" i="11"/>
  <c r="G245" i="11"/>
  <c r="AA63" i="11"/>
  <c r="N63" i="11"/>
  <c r="O63" i="11"/>
  <c r="K280" i="11"/>
  <c r="K106" i="11"/>
  <c r="I106" i="11"/>
  <c r="G323" i="11"/>
  <c r="L37" i="12"/>
  <c r="M37" i="12"/>
  <c r="L69" i="12"/>
  <c r="M69" i="12"/>
  <c r="L101" i="12"/>
  <c r="M101" i="12"/>
  <c r="J40" i="12"/>
  <c r="I257" i="12"/>
  <c r="J72" i="12"/>
  <c r="I289" i="12"/>
  <c r="J104" i="12"/>
  <c r="I321" i="12"/>
  <c r="L38" i="12"/>
  <c r="M38" i="12"/>
  <c r="L70" i="12"/>
  <c r="M70" i="12"/>
  <c r="I328" i="12"/>
  <c r="J111" i="12"/>
  <c r="L111" i="12"/>
  <c r="M111" i="12"/>
  <c r="I256" i="13"/>
  <c r="J39" i="13"/>
  <c r="L39" i="13"/>
  <c r="M39" i="13"/>
  <c r="I288" i="13"/>
  <c r="J71" i="13"/>
  <c r="L71" i="13"/>
  <c r="M71" i="13"/>
  <c r="I320" i="13"/>
  <c r="J103" i="13"/>
  <c r="L103" i="13"/>
  <c r="M103" i="13"/>
  <c r="L29" i="12"/>
  <c r="M29" i="12"/>
  <c r="L61" i="12"/>
  <c r="M61" i="12"/>
  <c r="L93" i="12"/>
  <c r="M93" i="12"/>
  <c r="L125" i="12"/>
  <c r="M125" i="12"/>
  <c r="L33" i="13"/>
  <c r="M33" i="13"/>
  <c r="J16" i="12"/>
  <c r="I233" i="12"/>
  <c r="J48" i="12"/>
  <c r="I265" i="12"/>
  <c r="J80" i="12"/>
  <c r="I297" i="12"/>
  <c r="J112" i="12"/>
  <c r="I329" i="12"/>
  <c r="F113" i="13"/>
  <c r="H113" i="13"/>
  <c r="E330" i="13"/>
  <c r="L14" i="12"/>
  <c r="M14" i="12"/>
  <c r="L46" i="12"/>
  <c r="M46" i="12"/>
  <c r="L78" i="12"/>
  <c r="M78" i="12"/>
  <c r="J119" i="12"/>
  <c r="L119" i="12"/>
  <c r="M119" i="12"/>
  <c r="I336" i="12"/>
  <c r="J37" i="13"/>
  <c r="I254" i="13"/>
  <c r="L56" i="13"/>
  <c r="M56" i="13"/>
  <c r="AA90" i="13"/>
  <c r="N90" i="13"/>
  <c r="O90" i="13"/>
  <c r="K307" i="13"/>
  <c r="L125" i="13"/>
  <c r="M125" i="13"/>
  <c r="AA34" i="13"/>
  <c r="N34" i="13"/>
  <c r="O34" i="13"/>
  <c r="K251" i="13"/>
  <c r="J76" i="13"/>
  <c r="I293" i="13"/>
  <c r="F16" i="14"/>
  <c r="H16" i="14"/>
  <c r="E233" i="14"/>
  <c r="I233" i="13"/>
  <c r="J16" i="13"/>
  <c r="L48" i="13"/>
  <c r="M48" i="13"/>
  <c r="L64" i="13"/>
  <c r="M64" i="13"/>
  <c r="AA98" i="13"/>
  <c r="N98" i="13"/>
  <c r="O98" i="13"/>
  <c r="K315" i="13"/>
  <c r="I297" i="14"/>
  <c r="J80" i="14"/>
  <c r="L80" i="14"/>
  <c r="M80" i="14"/>
  <c r="I329" i="14"/>
  <c r="J112" i="14"/>
  <c r="L112" i="14"/>
  <c r="M112" i="14"/>
  <c r="E250" i="14"/>
  <c r="F33" i="14"/>
  <c r="H33" i="14"/>
  <c r="I289" i="13"/>
  <c r="J72" i="13"/>
  <c r="J109" i="14"/>
  <c r="L109" i="14"/>
  <c r="M109" i="14"/>
  <c r="I326" i="14"/>
  <c r="L65" i="13"/>
  <c r="M65" i="13"/>
  <c r="J92" i="13"/>
  <c r="I309" i="13"/>
  <c r="I241" i="13"/>
  <c r="J24" i="13"/>
  <c r="L112" i="13"/>
  <c r="M112" i="13"/>
  <c r="K244" i="14"/>
  <c r="AA27" i="14"/>
  <c r="N27" i="14"/>
  <c r="O27" i="14"/>
  <c r="AA59" i="14"/>
  <c r="K276" i="14"/>
  <c r="N59" i="14"/>
  <c r="O59" i="14"/>
  <c r="AA75" i="14"/>
  <c r="K292" i="14"/>
  <c r="N75" i="14"/>
  <c r="O75" i="14"/>
  <c r="AA91" i="14"/>
  <c r="K308" i="14"/>
  <c r="N91" i="14"/>
  <c r="O91" i="14"/>
  <c r="AA107" i="14"/>
  <c r="K324" i="14"/>
  <c r="N107" i="14"/>
  <c r="O107" i="14"/>
  <c r="AA123" i="14"/>
  <c r="K340" i="14"/>
  <c r="N123" i="14"/>
  <c r="O123" i="14"/>
  <c r="J61" i="14"/>
  <c r="I278" i="14"/>
  <c r="L46" i="15"/>
  <c r="M46" i="15"/>
  <c r="L73" i="14"/>
  <c r="M73" i="14"/>
  <c r="I254" i="15"/>
  <c r="J37" i="15"/>
  <c r="L37" i="15"/>
  <c r="M37" i="15"/>
  <c r="E314" i="15"/>
  <c r="F97" i="15"/>
  <c r="H97" i="15"/>
  <c r="J11" i="14"/>
  <c r="L11" i="14"/>
  <c r="M11" i="14"/>
  <c r="I228" i="14"/>
  <c r="N44" i="15"/>
  <c r="O44" i="15"/>
  <c r="K261" i="15"/>
  <c r="AA44" i="15"/>
  <c r="AB44" i="15"/>
  <c r="I275" i="15"/>
  <c r="J58" i="15"/>
  <c r="L58" i="15"/>
  <c r="M58" i="15"/>
  <c r="I283" i="15"/>
  <c r="J66" i="15"/>
  <c r="L66" i="15"/>
  <c r="M66" i="15"/>
  <c r="L21" i="14"/>
  <c r="M21" i="14"/>
  <c r="I314" i="14"/>
  <c r="J97" i="14"/>
  <c r="L50" i="15"/>
  <c r="M50" i="15"/>
  <c r="L17" i="14"/>
  <c r="M17" i="14"/>
  <c r="J44" i="14"/>
  <c r="I261" i="14"/>
  <c r="J52" i="14"/>
  <c r="I269" i="14"/>
  <c r="L77" i="14"/>
  <c r="M77" i="14"/>
  <c r="L31" i="15"/>
  <c r="M31" i="15"/>
  <c r="I227" i="14"/>
  <c r="J10" i="14"/>
  <c r="J60" i="14"/>
  <c r="I277" i="14"/>
  <c r="J40" i="15"/>
  <c r="L40" i="15"/>
  <c r="M40" i="15"/>
  <c r="I257" i="15"/>
  <c r="F79" i="15"/>
  <c r="H79" i="15"/>
  <c r="E296" i="15"/>
  <c r="F95" i="15"/>
  <c r="H95" i="15"/>
  <c r="E312" i="15"/>
  <c r="F111" i="15"/>
  <c r="H111" i="15"/>
  <c r="E328" i="15"/>
  <c r="I274" i="14"/>
  <c r="J57" i="14"/>
  <c r="J30" i="15"/>
  <c r="I247" i="15"/>
  <c r="L25" i="16"/>
  <c r="M25" i="16"/>
  <c r="L57" i="16"/>
  <c r="M57" i="16"/>
  <c r="J112" i="16"/>
  <c r="L112" i="16"/>
  <c r="M112" i="16"/>
  <c r="I329" i="16"/>
  <c r="J30" i="16"/>
  <c r="L30" i="16"/>
  <c r="M30" i="16"/>
  <c r="I247" i="16"/>
  <c r="J62" i="16"/>
  <c r="L62" i="16"/>
  <c r="M62" i="16"/>
  <c r="I279" i="16"/>
  <c r="J28" i="16"/>
  <c r="I245" i="16"/>
  <c r="J60" i="16"/>
  <c r="I277" i="16"/>
  <c r="J9" i="16"/>
  <c r="L9" i="16"/>
  <c r="M9" i="16"/>
  <c r="I226" i="16"/>
  <c r="J42" i="16"/>
  <c r="L42" i="16"/>
  <c r="M42" i="16"/>
  <c r="I259" i="16"/>
  <c r="AA108" i="16"/>
  <c r="AB108" i="16"/>
  <c r="N108" i="16"/>
  <c r="O108" i="16"/>
  <c r="K325" i="16"/>
  <c r="I250" i="16"/>
  <c r="J33" i="16"/>
  <c r="K65" i="16"/>
  <c r="I65" i="16"/>
  <c r="H65" i="16"/>
  <c r="G282" i="16"/>
  <c r="J90" i="16"/>
  <c r="L90" i="16"/>
  <c r="M90" i="16"/>
  <c r="I307" i="16"/>
  <c r="N70" i="15"/>
  <c r="O70" i="15"/>
  <c r="AA70" i="15"/>
  <c r="K287" i="15"/>
  <c r="N102" i="15"/>
  <c r="O102" i="15"/>
  <c r="AA102" i="15"/>
  <c r="K319" i="15"/>
  <c r="J22" i="16"/>
  <c r="L22" i="16"/>
  <c r="M22" i="16"/>
  <c r="I239" i="16"/>
  <c r="J54" i="16"/>
  <c r="L54" i="16"/>
  <c r="M54" i="16"/>
  <c r="I271" i="16"/>
  <c r="AA107" i="16"/>
  <c r="N107" i="16"/>
  <c r="O107" i="16"/>
  <c r="K324" i="16"/>
  <c r="I246" i="16"/>
  <c r="J29" i="16"/>
  <c r="I278" i="16"/>
  <c r="J61" i="16"/>
  <c r="L85" i="16"/>
  <c r="M85" i="16"/>
  <c r="L73" i="17"/>
  <c r="M73" i="17"/>
  <c r="F94" i="17"/>
  <c r="H94" i="17"/>
  <c r="E311" i="17"/>
  <c r="F24" i="17"/>
  <c r="H24" i="17"/>
  <c r="E241" i="17"/>
  <c r="E273" i="17"/>
  <c r="F56" i="17"/>
  <c r="H56" i="17"/>
  <c r="F124" i="17"/>
  <c r="H124" i="17"/>
  <c r="E341" i="17"/>
  <c r="L11" i="16"/>
  <c r="M11" i="16"/>
  <c r="L43" i="16"/>
  <c r="M43" i="16"/>
  <c r="J96" i="16"/>
  <c r="L96" i="16"/>
  <c r="M96" i="16"/>
  <c r="I313" i="16"/>
  <c r="K121" i="17"/>
  <c r="I121" i="17"/>
  <c r="G338" i="17"/>
  <c r="L12" i="17"/>
  <c r="M12" i="17"/>
  <c r="J22" i="17"/>
  <c r="L22" i="17"/>
  <c r="M22" i="17"/>
  <c r="I239" i="17"/>
  <c r="F125" i="17"/>
  <c r="H125" i="17"/>
  <c r="E342" i="17"/>
  <c r="N124" i="16"/>
  <c r="O124" i="16"/>
  <c r="AA124" i="16"/>
  <c r="AB124" i="16"/>
  <c r="K341" i="16"/>
  <c r="K99" i="17"/>
  <c r="I99" i="17"/>
  <c r="H99" i="17"/>
  <c r="G316" i="17"/>
  <c r="E234" i="17"/>
  <c r="F17" i="17"/>
  <c r="H17" i="17"/>
  <c r="E250" i="17"/>
  <c r="F33" i="17"/>
  <c r="H33" i="17"/>
  <c r="I234" i="18"/>
  <c r="J17" i="18"/>
  <c r="L17" i="18"/>
  <c r="M17" i="18"/>
  <c r="I266" i="18"/>
  <c r="J49" i="18"/>
  <c r="L49" i="18"/>
  <c r="M49" i="18"/>
  <c r="I298" i="18"/>
  <c r="J81" i="18"/>
  <c r="I330" i="18"/>
  <c r="J113" i="18"/>
  <c r="F91" i="17"/>
  <c r="E308" i="17"/>
  <c r="L11" i="17"/>
  <c r="M11" i="17"/>
  <c r="AA62" i="17"/>
  <c r="N62" i="17"/>
  <c r="O62" i="17"/>
  <c r="K279" i="17"/>
  <c r="L71" i="18"/>
  <c r="M71" i="18"/>
  <c r="L103" i="18"/>
  <c r="M103" i="18"/>
  <c r="I339" i="18"/>
  <c r="J122" i="18"/>
  <c r="L122" i="18"/>
  <c r="M122" i="18"/>
  <c r="I315" i="19"/>
  <c r="J98" i="19"/>
  <c r="L98" i="19"/>
  <c r="M98" i="19"/>
  <c r="K83" i="17"/>
  <c r="I83" i="17"/>
  <c r="H83" i="17"/>
  <c r="G300" i="17"/>
  <c r="F25" i="17"/>
  <c r="H25" i="17"/>
  <c r="E242" i="17"/>
  <c r="F103" i="17"/>
  <c r="H103" i="17"/>
  <c r="E320" i="17"/>
  <c r="E296" i="18"/>
  <c r="F79" i="18"/>
  <c r="H79" i="18"/>
  <c r="I43" i="17"/>
  <c r="L9" i="19"/>
  <c r="M9" i="19"/>
  <c r="L42" i="19"/>
  <c r="M42" i="19"/>
  <c r="I233" i="18"/>
  <c r="J16" i="18"/>
  <c r="I297" i="18"/>
  <c r="J80" i="18"/>
  <c r="L40" i="19"/>
  <c r="M40" i="19"/>
  <c r="I282" i="19"/>
  <c r="J65" i="19"/>
  <c r="J28" i="18"/>
  <c r="I245" i="18"/>
  <c r="I232" i="19"/>
  <c r="J15" i="19"/>
  <c r="L15" i="19"/>
  <c r="M15" i="19"/>
  <c r="I280" i="19"/>
  <c r="J63" i="19"/>
  <c r="L63" i="19"/>
  <c r="M63" i="19"/>
  <c r="J9" i="20"/>
  <c r="I226" i="20"/>
  <c r="J42" i="20"/>
  <c r="I259" i="20"/>
  <c r="J74" i="20"/>
  <c r="I291" i="20"/>
  <c r="J106" i="20"/>
  <c r="I323" i="20"/>
  <c r="J26" i="21"/>
  <c r="L26" i="21"/>
  <c r="M26" i="21"/>
  <c r="I243" i="21"/>
  <c r="J58" i="21"/>
  <c r="L58" i="21"/>
  <c r="M58" i="21"/>
  <c r="I275" i="21"/>
  <c r="J90" i="21"/>
  <c r="L90" i="21"/>
  <c r="M90" i="21"/>
  <c r="I307" i="21"/>
  <c r="J122" i="21"/>
  <c r="L122" i="21"/>
  <c r="M122" i="21"/>
  <c r="I339" i="21"/>
  <c r="I251" i="22"/>
  <c r="J34" i="22"/>
  <c r="L34" i="22"/>
  <c r="M34" i="22"/>
  <c r="I289" i="18"/>
  <c r="J72" i="18"/>
  <c r="I321" i="18"/>
  <c r="J104" i="18"/>
  <c r="L29" i="19"/>
  <c r="M29" i="19"/>
  <c r="J52" i="18"/>
  <c r="I269" i="18"/>
  <c r="I235" i="19"/>
  <c r="J18" i="19"/>
  <c r="I276" i="19"/>
  <c r="J59" i="19"/>
  <c r="L59" i="19"/>
  <c r="M59" i="19"/>
  <c r="I304" i="19"/>
  <c r="J87" i="19"/>
  <c r="L87" i="19"/>
  <c r="M87" i="19"/>
  <c r="I336" i="19"/>
  <c r="J119" i="19"/>
  <c r="L119" i="19"/>
  <c r="M119" i="19"/>
  <c r="J27" i="20"/>
  <c r="I244" i="20"/>
  <c r="J59" i="20"/>
  <c r="I276" i="20"/>
  <c r="J91" i="20"/>
  <c r="I308" i="20"/>
  <c r="J123" i="20"/>
  <c r="I340" i="20"/>
  <c r="J35" i="21"/>
  <c r="L35" i="21"/>
  <c r="M35" i="21"/>
  <c r="I252" i="21"/>
  <c r="J67" i="21"/>
  <c r="L67" i="21"/>
  <c r="M67" i="21"/>
  <c r="I284" i="21"/>
  <c r="J99" i="21"/>
  <c r="L99" i="21"/>
  <c r="M99" i="21"/>
  <c r="I316" i="21"/>
  <c r="J43" i="18"/>
  <c r="I260" i="18"/>
  <c r="K10" i="19"/>
  <c r="G227" i="19"/>
  <c r="I10" i="19"/>
  <c r="I258" i="19"/>
  <c r="J41" i="19"/>
  <c r="I281" i="19"/>
  <c r="J64" i="19"/>
  <c r="L73" i="19"/>
  <c r="M73" i="19"/>
  <c r="J55" i="18"/>
  <c r="I272" i="18"/>
  <c r="J124" i="18"/>
  <c r="I341" i="18"/>
  <c r="I272" i="19"/>
  <c r="J55" i="19"/>
  <c r="L55" i="19"/>
  <c r="M55" i="19"/>
  <c r="I245" i="20"/>
  <c r="J28" i="20"/>
  <c r="I277" i="20"/>
  <c r="J60" i="20"/>
  <c r="I309" i="20"/>
  <c r="J92" i="20"/>
  <c r="I341" i="20"/>
  <c r="J124" i="20"/>
  <c r="I241" i="21"/>
  <c r="J24" i="21"/>
  <c r="L24" i="21"/>
  <c r="M24" i="21"/>
  <c r="I257" i="21"/>
  <c r="J40" i="21"/>
  <c r="L40" i="21"/>
  <c r="M40" i="21"/>
  <c r="I273" i="21"/>
  <c r="J56" i="21"/>
  <c r="L56" i="21"/>
  <c r="M56" i="21"/>
  <c r="I289" i="21"/>
  <c r="J72" i="21"/>
  <c r="L72" i="21"/>
  <c r="M72" i="21"/>
  <c r="I305" i="21"/>
  <c r="J88" i="21"/>
  <c r="L88" i="21"/>
  <c r="M88" i="21"/>
  <c r="I321" i="21"/>
  <c r="J104" i="21"/>
  <c r="L104" i="21"/>
  <c r="M104" i="21"/>
  <c r="I337" i="21"/>
  <c r="J120" i="21"/>
  <c r="L120" i="21"/>
  <c r="M120" i="21"/>
  <c r="L88" i="18"/>
  <c r="M88" i="18"/>
  <c r="J21" i="19"/>
  <c r="I238" i="19"/>
  <c r="J44" i="19"/>
  <c r="I261" i="19"/>
  <c r="L53" i="19"/>
  <c r="M53" i="19"/>
  <c r="J76" i="19"/>
  <c r="I293" i="19"/>
  <c r="J84" i="19"/>
  <c r="I301" i="19"/>
  <c r="J92" i="19"/>
  <c r="I309" i="19"/>
  <c r="J100" i="19"/>
  <c r="I317" i="19"/>
  <c r="J108" i="19"/>
  <c r="I325" i="19"/>
  <c r="J116" i="19"/>
  <c r="I333" i="19"/>
  <c r="J124" i="19"/>
  <c r="I341" i="19"/>
  <c r="L32" i="22"/>
  <c r="M32" i="22"/>
  <c r="I281" i="22"/>
  <c r="J64" i="22"/>
  <c r="AA81" i="22"/>
  <c r="N81" i="22"/>
  <c r="O81" i="22"/>
  <c r="K298" i="22"/>
  <c r="AA27" i="20"/>
  <c r="AB27" i="20"/>
  <c r="L20" i="22"/>
  <c r="M20" i="22"/>
  <c r="I297" i="22"/>
  <c r="J80" i="22"/>
  <c r="E341" i="22"/>
  <c r="F124" i="22"/>
  <c r="H124" i="22"/>
  <c r="N13" i="20"/>
  <c r="O13" i="20"/>
  <c r="AA13" i="20"/>
  <c r="AB13" i="20"/>
  <c r="K230" i="20"/>
  <c r="J45" i="20"/>
  <c r="I262" i="20"/>
  <c r="N109" i="20"/>
  <c r="O109" i="20"/>
  <c r="K326" i="20"/>
  <c r="AA109" i="20"/>
  <c r="AB109" i="20"/>
  <c r="L55" i="22"/>
  <c r="M55" i="22"/>
  <c r="L71" i="22"/>
  <c r="M71" i="22"/>
  <c r="L113" i="23"/>
  <c r="M113" i="23"/>
  <c r="AA89" i="20"/>
  <c r="AB89" i="20"/>
  <c r="N89" i="20"/>
  <c r="O89" i="20"/>
  <c r="K306" i="20"/>
  <c r="AA28" i="20"/>
  <c r="AB28" i="20"/>
  <c r="J69" i="20"/>
  <c r="I286" i="20"/>
  <c r="I262" i="22"/>
  <c r="J45" i="22"/>
  <c r="L45" i="22"/>
  <c r="M45" i="22"/>
  <c r="J62" i="22"/>
  <c r="I279" i="22"/>
  <c r="J78" i="22"/>
  <c r="I295" i="22"/>
  <c r="I234" i="23"/>
  <c r="J17" i="23"/>
  <c r="L17" i="23"/>
  <c r="M17" i="23"/>
  <c r="J49" i="23"/>
  <c r="L49" i="23"/>
  <c r="M49" i="23"/>
  <c r="I266" i="23"/>
  <c r="J81" i="23"/>
  <c r="L81" i="23"/>
  <c r="M81" i="23"/>
  <c r="I298" i="23"/>
  <c r="I330" i="23"/>
  <c r="J113" i="23"/>
  <c r="AA124" i="20"/>
  <c r="L39" i="22"/>
  <c r="M39" i="22"/>
  <c r="E315" i="22"/>
  <c r="F98" i="22"/>
  <c r="H98" i="22"/>
  <c r="E331" i="22"/>
  <c r="F114" i="22"/>
  <c r="H114" i="22"/>
  <c r="AA116" i="20"/>
  <c r="L24" i="22"/>
  <c r="M24" i="22"/>
  <c r="AA38" i="20"/>
  <c r="AB39" i="20"/>
  <c r="J44" i="22"/>
  <c r="I261" i="22"/>
  <c r="K96" i="22"/>
  <c r="I96" i="22"/>
  <c r="G313" i="22"/>
  <c r="K112" i="22"/>
  <c r="I112" i="22"/>
  <c r="H112" i="22"/>
  <c r="G329" i="22"/>
  <c r="F59" i="23"/>
  <c r="H59" i="23"/>
  <c r="E276" i="23"/>
  <c r="F91" i="23"/>
  <c r="H91" i="23"/>
  <c r="E308" i="23"/>
  <c r="K112" i="23"/>
  <c r="I112" i="23"/>
  <c r="H112" i="23"/>
  <c r="G329" i="23"/>
  <c r="I43" i="23"/>
  <c r="I107" i="23"/>
  <c r="J125" i="22"/>
  <c r="L125" i="22"/>
  <c r="M125" i="22"/>
  <c r="I342" i="22"/>
  <c r="I110" i="22"/>
  <c r="J8" i="23"/>
  <c r="L8" i="23"/>
  <c r="M8" i="23"/>
  <c r="I225" i="23"/>
  <c r="L14" i="23"/>
  <c r="M14" i="23"/>
  <c r="L38" i="23"/>
  <c r="M38" i="23"/>
  <c r="K43" i="1"/>
  <c r="I43" i="1"/>
  <c r="G260" i="1"/>
  <c r="H43" i="1"/>
  <c r="K57" i="1"/>
  <c r="I57" i="1"/>
  <c r="G274" i="1"/>
  <c r="H57" i="1"/>
  <c r="F8" i="1"/>
  <c r="H8" i="1"/>
  <c r="E225" i="1"/>
  <c r="J50" i="1"/>
  <c r="I267" i="1"/>
  <c r="N39" i="1"/>
  <c r="O39" i="1"/>
  <c r="AA39" i="1"/>
  <c r="K256" i="1"/>
  <c r="F72" i="1"/>
  <c r="H72" i="1"/>
  <c r="E289" i="1"/>
  <c r="J32" i="1"/>
  <c r="I249" i="1"/>
  <c r="K91" i="1"/>
  <c r="I91" i="1"/>
  <c r="G308" i="1"/>
  <c r="H91" i="1"/>
  <c r="N60" i="1"/>
  <c r="O60" i="1"/>
  <c r="K277" i="1"/>
  <c r="AA60" i="1"/>
  <c r="K70" i="1"/>
  <c r="I70" i="1"/>
  <c r="G287" i="1"/>
  <c r="K67" i="1"/>
  <c r="I67" i="1"/>
  <c r="G284" i="1"/>
  <c r="K92" i="1"/>
  <c r="I92" i="1"/>
  <c r="G309" i="1"/>
  <c r="H92" i="1"/>
  <c r="K124" i="1"/>
  <c r="I124" i="1"/>
  <c r="G341" i="1"/>
  <c r="H124" i="1"/>
  <c r="L125" i="1"/>
  <c r="M125" i="1"/>
  <c r="L109" i="1"/>
  <c r="M109" i="1"/>
  <c r="N87" i="1"/>
  <c r="O87" i="1"/>
  <c r="AA87" i="1"/>
  <c r="AB87" i="1"/>
  <c r="K304" i="1"/>
  <c r="J118" i="1"/>
  <c r="L118" i="1"/>
  <c r="M118" i="1"/>
  <c r="I335" i="1"/>
  <c r="J114" i="1"/>
  <c r="I331" i="1"/>
  <c r="L85" i="1"/>
  <c r="M85" i="1"/>
  <c r="K115" i="1"/>
  <c r="I115" i="1"/>
  <c r="G332" i="1"/>
  <c r="J14" i="2"/>
  <c r="L14" i="2"/>
  <c r="M14" i="2"/>
  <c r="I231" i="2"/>
  <c r="F33" i="2"/>
  <c r="H33" i="2"/>
  <c r="E250" i="2"/>
  <c r="F9" i="2"/>
  <c r="H9" i="2"/>
  <c r="E226" i="2"/>
  <c r="N8" i="2"/>
  <c r="O8" i="2"/>
  <c r="AA8" i="2"/>
  <c r="K225" i="2"/>
  <c r="K72" i="2"/>
  <c r="I72" i="2"/>
  <c r="H72" i="2"/>
  <c r="G289" i="2"/>
  <c r="F60" i="2"/>
  <c r="H60" i="2"/>
  <c r="E277" i="2"/>
  <c r="I22" i="2"/>
  <c r="K64" i="2"/>
  <c r="I64" i="2"/>
  <c r="H64" i="2"/>
  <c r="G281" i="2"/>
  <c r="J46" i="2"/>
  <c r="L46" i="2"/>
  <c r="M46" i="2"/>
  <c r="I263" i="2"/>
  <c r="F67" i="2"/>
  <c r="H67" i="2"/>
  <c r="E284" i="2"/>
  <c r="K56" i="2"/>
  <c r="I56" i="2"/>
  <c r="H56" i="2"/>
  <c r="G273" i="2"/>
  <c r="J118" i="2"/>
  <c r="I335" i="2"/>
  <c r="L88" i="2"/>
  <c r="M88" i="2"/>
  <c r="F109" i="2"/>
  <c r="E326" i="2"/>
  <c r="F97" i="2"/>
  <c r="E314" i="2"/>
  <c r="N78" i="2"/>
  <c r="O78" i="2"/>
  <c r="AA78" i="2"/>
  <c r="K295" i="2"/>
  <c r="F99" i="2"/>
  <c r="E316" i="2"/>
  <c r="J120" i="2"/>
  <c r="I337" i="2"/>
  <c r="L102" i="2"/>
  <c r="M102" i="2"/>
  <c r="F119" i="2"/>
  <c r="H119" i="2"/>
  <c r="E336" i="2"/>
  <c r="J104" i="2"/>
  <c r="I321" i="2"/>
  <c r="J14" i="3"/>
  <c r="I231" i="3"/>
  <c r="J24" i="3"/>
  <c r="L24" i="3"/>
  <c r="M24" i="3"/>
  <c r="I241" i="3"/>
  <c r="L34" i="3"/>
  <c r="M34" i="3"/>
  <c r="K49" i="3"/>
  <c r="I49" i="3"/>
  <c r="G266" i="3"/>
  <c r="H49" i="3"/>
  <c r="L94" i="3"/>
  <c r="M94" i="3"/>
  <c r="L46" i="3"/>
  <c r="M46" i="3"/>
  <c r="J90" i="3"/>
  <c r="I307" i="3"/>
  <c r="J78" i="3"/>
  <c r="I295" i="3"/>
  <c r="L97" i="3"/>
  <c r="M97" i="3"/>
  <c r="K53" i="3"/>
  <c r="I53" i="3"/>
  <c r="G270" i="3"/>
  <c r="H53" i="3"/>
  <c r="I240" i="3"/>
  <c r="J23" i="3"/>
  <c r="I256" i="3"/>
  <c r="J39" i="3"/>
  <c r="L65" i="3"/>
  <c r="M65" i="3"/>
  <c r="I230" i="3"/>
  <c r="J13" i="3"/>
  <c r="I246" i="3"/>
  <c r="J29" i="3"/>
  <c r="K45" i="3"/>
  <c r="I45" i="3"/>
  <c r="G262" i="3"/>
  <c r="H45" i="3"/>
  <c r="I300" i="3"/>
  <c r="J83" i="3"/>
  <c r="L83" i="3"/>
  <c r="M83" i="3"/>
  <c r="J122" i="3"/>
  <c r="L122" i="3"/>
  <c r="M122" i="3"/>
  <c r="I339" i="3"/>
  <c r="L102" i="3"/>
  <c r="M102" i="3"/>
  <c r="J123" i="3"/>
  <c r="L123" i="3"/>
  <c r="M123" i="3"/>
  <c r="I340" i="3"/>
  <c r="N72" i="4"/>
  <c r="O72" i="4"/>
  <c r="AA72" i="4"/>
  <c r="K289" i="4"/>
  <c r="J52" i="4"/>
  <c r="L52" i="4"/>
  <c r="M52" i="4"/>
  <c r="I269" i="4"/>
  <c r="J30" i="4"/>
  <c r="L30" i="4"/>
  <c r="M30" i="4"/>
  <c r="I247" i="4"/>
  <c r="J53" i="4"/>
  <c r="L53" i="4"/>
  <c r="M53" i="4"/>
  <c r="I270" i="4"/>
  <c r="K45" i="4"/>
  <c r="I45" i="4"/>
  <c r="G262" i="4"/>
  <c r="I271" i="4"/>
  <c r="J54" i="4"/>
  <c r="L54" i="4"/>
  <c r="M54" i="4"/>
  <c r="J17" i="4"/>
  <c r="L17" i="4"/>
  <c r="M17" i="4"/>
  <c r="I234" i="4"/>
  <c r="J33" i="4"/>
  <c r="L33" i="4"/>
  <c r="M33" i="4"/>
  <c r="I250" i="4"/>
  <c r="I83" i="4"/>
  <c r="H83" i="4"/>
  <c r="G300" i="4"/>
  <c r="K83" i="4"/>
  <c r="F47" i="4"/>
  <c r="E264" i="4"/>
  <c r="J49" i="4"/>
  <c r="L49" i="4"/>
  <c r="M49" i="4"/>
  <c r="I266" i="4"/>
  <c r="I12" i="5"/>
  <c r="K12" i="5"/>
  <c r="H12" i="5"/>
  <c r="G229" i="5"/>
  <c r="F83" i="5"/>
  <c r="H83" i="5"/>
  <c r="E300" i="5"/>
  <c r="F11" i="5"/>
  <c r="H11" i="5"/>
  <c r="E228" i="5"/>
  <c r="F42" i="5"/>
  <c r="H42" i="5"/>
  <c r="E259" i="5"/>
  <c r="F58" i="5"/>
  <c r="H58" i="5"/>
  <c r="E275" i="5"/>
  <c r="I42" i="5"/>
  <c r="J61" i="5"/>
  <c r="I278" i="5"/>
  <c r="L78" i="5"/>
  <c r="M78" i="5"/>
  <c r="J118" i="5"/>
  <c r="L118" i="5"/>
  <c r="M118" i="5"/>
  <c r="I335" i="5"/>
  <c r="L83" i="5"/>
  <c r="M83" i="5"/>
  <c r="I125" i="5"/>
  <c r="K125" i="5"/>
  <c r="H125" i="5"/>
  <c r="G342" i="5"/>
  <c r="L95" i="5"/>
  <c r="M95" i="5"/>
  <c r="I98" i="5"/>
  <c r="G315" i="5"/>
  <c r="H98" i="5"/>
  <c r="K98" i="5"/>
  <c r="L41" i="5"/>
  <c r="M41" i="5"/>
  <c r="K64" i="5"/>
  <c r="I64" i="5"/>
  <c r="G281" i="5"/>
  <c r="I75" i="5"/>
  <c r="L107" i="5"/>
  <c r="M107" i="5"/>
  <c r="I17" i="6"/>
  <c r="K17" i="6"/>
  <c r="G234" i="6"/>
  <c r="H17" i="6"/>
  <c r="J74" i="6"/>
  <c r="L74" i="6"/>
  <c r="M74" i="6"/>
  <c r="I291" i="6"/>
  <c r="J106" i="6"/>
  <c r="L106" i="6"/>
  <c r="M106" i="6"/>
  <c r="I323" i="6"/>
  <c r="J14" i="6"/>
  <c r="I231" i="6"/>
  <c r="I37" i="6"/>
  <c r="K37" i="6"/>
  <c r="H37" i="6"/>
  <c r="G254" i="6"/>
  <c r="F67" i="6"/>
  <c r="H67" i="6"/>
  <c r="E284" i="6"/>
  <c r="F99" i="6"/>
  <c r="H99" i="6"/>
  <c r="E316" i="6"/>
  <c r="J16" i="6"/>
  <c r="L16" i="6"/>
  <c r="M16" i="6"/>
  <c r="I233" i="6"/>
  <c r="L18" i="6"/>
  <c r="M18" i="6"/>
  <c r="J36" i="6"/>
  <c r="L36" i="6"/>
  <c r="M36" i="6"/>
  <c r="I253" i="6"/>
  <c r="AA73" i="6"/>
  <c r="N73" i="6"/>
  <c r="O73" i="6"/>
  <c r="K290" i="6"/>
  <c r="AA105" i="6"/>
  <c r="N105" i="6"/>
  <c r="O105" i="6"/>
  <c r="K322" i="6"/>
  <c r="J11" i="6"/>
  <c r="I228" i="6"/>
  <c r="J29" i="6"/>
  <c r="L29" i="6"/>
  <c r="M29" i="6"/>
  <c r="I246" i="6"/>
  <c r="I59" i="6"/>
  <c r="I91" i="6"/>
  <c r="I123" i="6"/>
  <c r="J64" i="6"/>
  <c r="I281" i="6"/>
  <c r="J80" i="6"/>
  <c r="I297" i="6"/>
  <c r="J96" i="6"/>
  <c r="I313" i="6"/>
  <c r="J112" i="6"/>
  <c r="I329" i="6"/>
  <c r="J13" i="7"/>
  <c r="L13" i="7"/>
  <c r="M13" i="7"/>
  <c r="I230" i="7"/>
  <c r="F79" i="7"/>
  <c r="H79" i="7"/>
  <c r="E296" i="7"/>
  <c r="J123" i="7"/>
  <c r="L123" i="7"/>
  <c r="M123" i="7"/>
  <c r="I340" i="7"/>
  <c r="N43" i="7"/>
  <c r="O43" i="7"/>
  <c r="K260" i="7"/>
  <c r="AA43" i="7"/>
  <c r="AB43" i="7"/>
  <c r="E310" i="7"/>
  <c r="F93" i="7"/>
  <c r="K59" i="7"/>
  <c r="I59" i="7"/>
  <c r="G276" i="7"/>
  <c r="J19" i="7"/>
  <c r="L19" i="7"/>
  <c r="M19" i="7"/>
  <c r="I236" i="7"/>
  <c r="K57" i="7"/>
  <c r="G274" i="7"/>
  <c r="H57" i="7"/>
  <c r="I57" i="7"/>
  <c r="N112" i="7"/>
  <c r="O112" i="7"/>
  <c r="AA112" i="7"/>
  <c r="K329" i="7"/>
  <c r="J11" i="8"/>
  <c r="L11" i="8"/>
  <c r="M11" i="8"/>
  <c r="I228" i="8"/>
  <c r="N30" i="7"/>
  <c r="O30" i="7"/>
  <c r="AA30" i="7"/>
  <c r="K247" i="7"/>
  <c r="E266" i="7"/>
  <c r="F49" i="7"/>
  <c r="E298" i="7"/>
  <c r="F81" i="7"/>
  <c r="J106" i="7"/>
  <c r="L106" i="7"/>
  <c r="M106" i="7"/>
  <c r="I323" i="7"/>
  <c r="L90" i="8"/>
  <c r="M90" i="8"/>
  <c r="L122" i="8"/>
  <c r="M122" i="8"/>
  <c r="L27" i="8"/>
  <c r="M27" i="8"/>
  <c r="L69" i="8"/>
  <c r="M69" i="8"/>
  <c r="J98" i="8"/>
  <c r="I315" i="8"/>
  <c r="L35" i="8"/>
  <c r="M35" i="8"/>
  <c r="L28" i="8"/>
  <c r="M28" i="8"/>
  <c r="J58" i="8"/>
  <c r="L58" i="8"/>
  <c r="M58" i="8"/>
  <c r="I275" i="8"/>
  <c r="J77" i="8"/>
  <c r="I294" i="8"/>
  <c r="L43" i="8"/>
  <c r="M43" i="8"/>
  <c r="L89" i="8"/>
  <c r="M89" i="8"/>
  <c r="L105" i="8"/>
  <c r="M105" i="8"/>
  <c r="L121" i="8"/>
  <c r="M121" i="8"/>
  <c r="I264" i="8"/>
  <c r="J47" i="8"/>
  <c r="L83" i="8"/>
  <c r="M83" i="8"/>
  <c r="L99" i="8"/>
  <c r="M99" i="8"/>
  <c r="L115" i="8"/>
  <c r="M115" i="8"/>
  <c r="I274" i="8"/>
  <c r="J57" i="8"/>
  <c r="L48" i="8"/>
  <c r="M48" i="8"/>
  <c r="J80" i="8"/>
  <c r="I297" i="8"/>
  <c r="J96" i="8"/>
  <c r="I313" i="8"/>
  <c r="J112" i="8"/>
  <c r="I329" i="8"/>
  <c r="I47" i="9"/>
  <c r="K47" i="9"/>
  <c r="G264" i="9"/>
  <c r="H47" i="9"/>
  <c r="I79" i="9"/>
  <c r="K79" i="9"/>
  <c r="G296" i="9"/>
  <c r="H79" i="9"/>
  <c r="J94" i="9"/>
  <c r="L94" i="9"/>
  <c r="M94" i="9"/>
  <c r="I311" i="9"/>
  <c r="J42" i="9"/>
  <c r="I259" i="9"/>
  <c r="J74" i="9"/>
  <c r="I291" i="9"/>
  <c r="I117" i="9"/>
  <c r="K117" i="9"/>
  <c r="G334" i="9"/>
  <c r="I89" i="9"/>
  <c r="K89" i="9"/>
  <c r="G306" i="9"/>
  <c r="F43" i="9"/>
  <c r="E260" i="9"/>
  <c r="F75" i="9"/>
  <c r="E292" i="9"/>
  <c r="J106" i="9"/>
  <c r="L106" i="9"/>
  <c r="M106" i="9"/>
  <c r="I323" i="9"/>
  <c r="K20" i="10"/>
  <c r="H20" i="10"/>
  <c r="G237" i="10"/>
  <c r="I20" i="10"/>
  <c r="K52" i="10"/>
  <c r="H52" i="10"/>
  <c r="I52" i="10"/>
  <c r="G269" i="10"/>
  <c r="E270" i="9"/>
  <c r="F53" i="9"/>
  <c r="H53" i="9"/>
  <c r="E314" i="9"/>
  <c r="F97" i="9"/>
  <c r="H97" i="9"/>
  <c r="J31" i="9"/>
  <c r="L31" i="9"/>
  <c r="M31" i="9"/>
  <c r="I248" i="9"/>
  <c r="I73" i="9"/>
  <c r="K73" i="9"/>
  <c r="G290" i="9"/>
  <c r="I71" i="9"/>
  <c r="K71" i="9"/>
  <c r="G288" i="9"/>
  <c r="H71" i="9"/>
  <c r="F107" i="9"/>
  <c r="E324" i="9"/>
  <c r="I109" i="9"/>
  <c r="K109" i="9"/>
  <c r="G326" i="9"/>
  <c r="J53" i="10"/>
  <c r="L53" i="10"/>
  <c r="M53" i="10"/>
  <c r="I270" i="10"/>
  <c r="F109" i="10"/>
  <c r="E326" i="10"/>
  <c r="N23" i="10"/>
  <c r="O23" i="10"/>
  <c r="K240" i="10"/>
  <c r="AA23" i="10"/>
  <c r="AB23" i="10"/>
  <c r="E276" i="10"/>
  <c r="F59" i="10"/>
  <c r="E308" i="10"/>
  <c r="F91" i="10"/>
  <c r="E340" i="10"/>
  <c r="F123" i="10"/>
  <c r="L13" i="10"/>
  <c r="M13" i="10"/>
  <c r="J64" i="10"/>
  <c r="L64" i="10"/>
  <c r="M64" i="10"/>
  <c r="I281" i="10"/>
  <c r="K69" i="10"/>
  <c r="H69" i="10"/>
  <c r="G286" i="10"/>
  <c r="I69" i="10"/>
  <c r="K85" i="10"/>
  <c r="H85" i="10"/>
  <c r="G302" i="10"/>
  <c r="I85" i="10"/>
  <c r="L21" i="10"/>
  <c r="M21" i="10"/>
  <c r="J56" i="10"/>
  <c r="L56" i="10"/>
  <c r="M56" i="10"/>
  <c r="I273" i="10"/>
  <c r="K63" i="10"/>
  <c r="I63" i="10"/>
  <c r="H63" i="10"/>
  <c r="G280" i="10"/>
  <c r="K111" i="10"/>
  <c r="I111" i="10"/>
  <c r="H111" i="10"/>
  <c r="G328" i="10"/>
  <c r="J26" i="11"/>
  <c r="L26" i="11"/>
  <c r="M26" i="11"/>
  <c r="I243" i="11"/>
  <c r="J77" i="11"/>
  <c r="I294" i="11"/>
  <c r="I242" i="11"/>
  <c r="J25" i="11"/>
  <c r="AA62" i="11"/>
  <c r="N62" i="11"/>
  <c r="O62" i="11"/>
  <c r="K279" i="11"/>
  <c r="L37" i="11"/>
  <c r="M37" i="11"/>
  <c r="L69" i="11"/>
  <c r="M69" i="11"/>
  <c r="K44" i="11"/>
  <c r="I44" i="11"/>
  <c r="G261" i="11"/>
  <c r="H44" i="11"/>
  <c r="AA79" i="11"/>
  <c r="K296" i="11"/>
  <c r="N79" i="11"/>
  <c r="O79" i="11"/>
  <c r="K122" i="11"/>
  <c r="G339" i="11"/>
  <c r="I122" i="11"/>
  <c r="H122" i="11"/>
  <c r="L29" i="11"/>
  <c r="M29" i="11"/>
  <c r="J61" i="11"/>
  <c r="I278" i="11"/>
  <c r="AA91" i="11"/>
  <c r="N91" i="11"/>
  <c r="O91" i="11"/>
  <c r="K308" i="11"/>
  <c r="AA118" i="11"/>
  <c r="AB119" i="11"/>
  <c r="N118" i="11"/>
  <c r="O118" i="11"/>
  <c r="K335" i="11"/>
  <c r="K110" i="12"/>
  <c r="I110" i="12"/>
  <c r="G327" i="12"/>
  <c r="H110" i="12"/>
  <c r="L41" i="11"/>
  <c r="M41" i="11"/>
  <c r="AA78" i="11"/>
  <c r="K295" i="11"/>
  <c r="N78" i="11"/>
  <c r="O78" i="11"/>
  <c r="K16" i="11"/>
  <c r="I16" i="11"/>
  <c r="G233" i="11"/>
  <c r="H16" i="11"/>
  <c r="AA51" i="11"/>
  <c r="N51" i="11"/>
  <c r="O51" i="11"/>
  <c r="K268" i="11"/>
  <c r="J85" i="11"/>
  <c r="I302" i="11"/>
  <c r="J33" i="11"/>
  <c r="I250" i="11"/>
  <c r="J65" i="11"/>
  <c r="I282" i="11"/>
  <c r="J12" i="12"/>
  <c r="I229" i="12"/>
  <c r="J44" i="12"/>
  <c r="I261" i="12"/>
  <c r="J76" i="12"/>
  <c r="I293" i="12"/>
  <c r="J108" i="12"/>
  <c r="I325" i="12"/>
  <c r="J19" i="12"/>
  <c r="L19" i="12"/>
  <c r="M19" i="12"/>
  <c r="I236" i="12"/>
  <c r="J51" i="12"/>
  <c r="L51" i="12"/>
  <c r="M51" i="12"/>
  <c r="I268" i="12"/>
  <c r="J83" i="12"/>
  <c r="L83" i="12"/>
  <c r="M83" i="12"/>
  <c r="I300" i="12"/>
  <c r="J115" i="12"/>
  <c r="L115" i="12"/>
  <c r="M115" i="12"/>
  <c r="I332" i="12"/>
  <c r="AA105" i="11"/>
  <c r="N105" i="11"/>
  <c r="O105" i="11"/>
  <c r="K322" i="11"/>
  <c r="L40" i="12"/>
  <c r="M40" i="12"/>
  <c r="L72" i="12"/>
  <c r="M72" i="12"/>
  <c r="L104" i="12"/>
  <c r="M104" i="12"/>
  <c r="J11" i="13"/>
  <c r="L11" i="13"/>
  <c r="M11" i="13"/>
  <c r="I228" i="13"/>
  <c r="J43" i="13"/>
  <c r="L43" i="13"/>
  <c r="M43" i="13"/>
  <c r="I260" i="13"/>
  <c r="I292" i="13"/>
  <c r="J75" i="13"/>
  <c r="L75" i="13"/>
  <c r="M75" i="13"/>
  <c r="I324" i="13"/>
  <c r="J107" i="13"/>
  <c r="L107" i="13"/>
  <c r="M107" i="13"/>
  <c r="J36" i="12"/>
  <c r="I253" i="12"/>
  <c r="J68" i="12"/>
  <c r="I285" i="12"/>
  <c r="J100" i="12"/>
  <c r="I317" i="12"/>
  <c r="J27" i="12"/>
  <c r="L27" i="12"/>
  <c r="M27" i="12"/>
  <c r="I244" i="12"/>
  <c r="J59" i="12"/>
  <c r="L59" i="12"/>
  <c r="M59" i="12"/>
  <c r="I276" i="12"/>
  <c r="J91" i="12"/>
  <c r="L91" i="12"/>
  <c r="M91" i="12"/>
  <c r="I308" i="12"/>
  <c r="J123" i="12"/>
  <c r="L123" i="12"/>
  <c r="M123" i="12"/>
  <c r="I340" i="12"/>
  <c r="L37" i="13"/>
  <c r="M37" i="13"/>
  <c r="F8" i="12"/>
  <c r="H8" i="12"/>
  <c r="E225" i="12"/>
  <c r="L16" i="12"/>
  <c r="M16" i="12"/>
  <c r="L48" i="12"/>
  <c r="M48" i="12"/>
  <c r="L80" i="12"/>
  <c r="M80" i="12"/>
  <c r="L112" i="12"/>
  <c r="M112" i="12"/>
  <c r="F121" i="13"/>
  <c r="H121" i="13"/>
  <c r="E338" i="13"/>
  <c r="F10" i="13"/>
  <c r="H10" i="13"/>
  <c r="E227" i="13"/>
  <c r="J41" i="13"/>
  <c r="I258" i="13"/>
  <c r="J73" i="13"/>
  <c r="I290" i="13"/>
  <c r="J93" i="13"/>
  <c r="I310" i="13"/>
  <c r="I337" i="13"/>
  <c r="J120" i="13"/>
  <c r="L76" i="13"/>
  <c r="M76" i="13"/>
  <c r="I113" i="13"/>
  <c r="F20" i="14"/>
  <c r="H20" i="14"/>
  <c r="E237" i="14"/>
  <c r="L16" i="13"/>
  <c r="M16" i="13"/>
  <c r="J101" i="13"/>
  <c r="I318" i="13"/>
  <c r="J84" i="14"/>
  <c r="L84" i="14"/>
  <c r="M84" i="14"/>
  <c r="I301" i="14"/>
  <c r="J116" i="14"/>
  <c r="L116" i="14"/>
  <c r="M116" i="14"/>
  <c r="I333" i="14"/>
  <c r="E254" i="14"/>
  <c r="F37" i="14"/>
  <c r="H37" i="14"/>
  <c r="L20" i="13"/>
  <c r="M20" i="13"/>
  <c r="L72" i="13"/>
  <c r="M72" i="13"/>
  <c r="AA106" i="13"/>
  <c r="N106" i="13"/>
  <c r="O106" i="13"/>
  <c r="K323" i="13"/>
  <c r="I330" i="14"/>
  <c r="J113" i="14"/>
  <c r="L113" i="14"/>
  <c r="M113" i="14"/>
  <c r="L92" i="13"/>
  <c r="M92" i="13"/>
  <c r="L24" i="13"/>
  <c r="M24" i="13"/>
  <c r="L85" i="13"/>
  <c r="M85" i="13"/>
  <c r="J30" i="14"/>
  <c r="L30" i="14"/>
  <c r="M30" i="14"/>
  <c r="I247" i="14"/>
  <c r="J46" i="14"/>
  <c r="L46" i="14"/>
  <c r="M46" i="14"/>
  <c r="I263" i="14"/>
  <c r="J62" i="14"/>
  <c r="L62" i="14"/>
  <c r="M62" i="14"/>
  <c r="I279" i="14"/>
  <c r="J78" i="14"/>
  <c r="L78" i="14"/>
  <c r="M78" i="14"/>
  <c r="I295" i="14"/>
  <c r="J94" i="14"/>
  <c r="L94" i="14"/>
  <c r="M94" i="14"/>
  <c r="I311" i="14"/>
  <c r="J110" i="14"/>
  <c r="L110" i="14"/>
  <c r="M110" i="14"/>
  <c r="I327" i="14"/>
  <c r="J8" i="15"/>
  <c r="L8" i="15"/>
  <c r="M8" i="15"/>
  <c r="I225" i="15"/>
  <c r="J9" i="15"/>
  <c r="L9" i="15"/>
  <c r="M9" i="15"/>
  <c r="I226" i="15"/>
  <c r="L93" i="14"/>
  <c r="M93" i="14"/>
  <c r="J39" i="15"/>
  <c r="L39" i="15"/>
  <c r="M39" i="15"/>
  <c r="I256" i="15"/>
  <c r="L24" i="14"/>
  <c r="M24" i="14"/>
  <c r="E286" i="15"/>
  <c r="F69" i="15"/>
  <c r="H69" i="15"/>
  <c r="E318" i="15"/>
  <c r="F101" i="15"/>
  <c r="H101" i="15"/>
  <c r="J28" i="15"/>
  <c r="I245" i="15"/>
  <c r="N51" i="15"/>
  <c r="O51" i="15"/>
  <c r="K268" i="15"/>
  <c r="AA51" i="15"/>
  <c r="N59" i="15"/>
  <c r="O59" i="15"/>
  <c r="K276" i="15"/>
  <c r="AA59" i="15"/>
  <c r="L97" i="14"/>
  <c r="M97" i="14"/>
  <c r="L44" i="14"/>
  <c r="M44" i="14"/>
  <c r="L52" i="14"/>
  <c r="M52" i="14"/>
  <c r="I252" i="15"/>
  <c r="J35" i="15"/>
  <c r="L10" i="14"/>
  <c r="M10" i="14"/>
  <c r="L60" i="14"/>
  <c r="M60" i="14"/>
  <c r="I306" i="14"/>
  <c r="J89" i="14"/>
  <c r="J48" i="15"/>
  <c r="L48" i="15"/>
  <c r="M48" i="15"/>
  <c r="I265" i="15"/>
  <c r="I80" i="15"/>
  <c r="G297" i="15"/>
  <c r="K80" i="15"/>
  <c r="H80" i="15"/>
  <c r="I96" i="15"/>
  <c r="G313" i="15"/>
  <c r="K96" i="15"/>
  <c r="H96" i="15"/>
  <c r="I112" i="15"/>
  <c r="G329" i="15"/>
  <c r="K112" i="15"/>
  <c r="H112" i="15"/>
  <c r="L49" i="14"/>
  <c r="M49" i="14"/>
  <c r="L57" i="14"/>
  <c r="M57" i="14"/>
  <c r="J101" i="14"/>
  <c r="I318" i="14"/>
  <c r="J17" i="15"/>
  <c r="L17" i="15"/>
  <c r="M17" i="15"/>
  <c r="I234" i="15"/>
  <c r="L30" i="15"/>
  <c r="M30" i="15"/>
  <c r="J67" i="15"/>
  <c r="I284" i="15"/>
  <c r="J75" i="15"/>
  <c r="I292" i="15"/>
  <c r="J83" i="15"/>
  <c r="I300" i="15"/>
  <c r="J91" i="15"/>
  <c r="I308" i="15"/>
  <c r="J99" i="15"/>
  <c r="I316" i="15"/>
  <c r="J107" i="15"/>
  <c r="I324" i="15"/>
  <c r="J115" i="15"/>
  <c r="I332" i="15"/>
  <c r="J32" i="16"/>
  <c r="I249" i="16"/>
  <c r="J64" i="16"/>
  <c r="I281" i="16"/>
  <c r="J82" i="16"/>
  <c r="L82" i="16"/>
  <c r="M82" i="16"/>
  <c r="I299" i="16"/>
  <c r="J39" i="16"/>
  <c r="I256" i="16"/>
  <c r="J68" i="16"/>
  <c r="L68" i="16"/>
  <c r="M68" i="16"/>
  <c r="I285" i="16"/>
  <c r="L73" i="15"/>
  <c r="M73" i="15"/>
  <c r="L81" i="15"/>
  <c r="M81" i="15"/>
  <c r="L97" i="15"/>
  <c r="M97" i="15"/>
  <c r="L105" i="15"/>
  <c r="M105" i="15"/>
  <c r="L113" i="15"/>
  <c r="M113" i="15"/>
  <c r="L121" i="15"/>
  <c r="M121" i="15"/>
  <c r="L28" i="16"/>
  <c r="M28" i="16"/>
  <c r="L60" i="16"/>
  <c r="M60" i="16"/>
  <c r="J86" i="16"/>
  <c r="L86" i="16"/>
  <c r="M86" i="16"/>
  <c r="I303" i="16"/>
  <c r="I236" i="16"/>
  <c r="J19" i="16"/>
  <c r="I268" i="16"/>
  <c r="J51" i="16"/>
  <c r="K111" i="16"/>
  <c r="H111" i="16"/>
  <c r="I111" i="16"/>
  <c r="G328" i="16"/>
  <c r="L33" i="16"/>
  <c r="M33" i="16"/>
  <c r="AA72" i="16"/>
  <c r="N72" i="16"/>
  <c r="O72" i="16"/>
  <c r="K289" i="16"/>
  <c r="J95" i="16"/>
  <c r="L95" i="16"/>
  <c r="M95" i="16"/>
  <c r="I312" i="16"/>
  <c r="N74" i="15"/>
  <c r="O74" i="15"/>
  <c r="AA74" i="15"/>
  <c r="K291" i="15"/>
  <c r="N106" i="15"/>
  <c r="O106" i="15"/>
  <c r="AA106" i="15"/>
  <c r="K323" i="15"/>
  <c r="J31" i="16"/>
  <c r="I248" i="16"/>
  <c r="J63" i="16"/>
  <c r="I280" i="16"/>
  <c r="J110" i="16"/>
  <c r="L110" i="16"/>
  <c r="M110" i="16"/>
  <c r="I327" i="16"/>
  <c r="L29" i="16"/>
  <c r="M29" i="16"/>
  <c r="L61" i="16"/>
  <c r="M61" i="16"/>
  <c r="K76" i="17"/>
  <c r="G293" i="17"/>
  <c r="H76" i="17"/>
  <c r="I76" i="17"/>
  <c r="N97" i="17"/>
  <c r="O97" i="17"/>
  <c r="AA97" i="17"/>
  <c r="K314" i="17"/>
  <c r="E245" i="17"/>
  <c r="F28" i="17"/>
  <c r="H28" i="17"/>
  <c r="F60" i="17"/>
  <c r="H60" i="17"/>
  <c r="E277" i="17"/>
  <c r="J8" i="17"/>
  <c r="L8" i="17"/>
  <c r="M8" i="17"/>
  <c r="I225" i="17"/>
  <c r="K320" i="16"/>
  <c r="AA103" i="16"/>
  <c r="N103" i="16"/>
  <c r="O103" i="16"/>
  <c r="F121" i="17"/>
  <c r="H121" i="17"/>
  <c r="E338" i="17"/>
  <c r="AA14" i="17"/>
  <c r="N14" i="17"/>
  <c r="O14" i="17"/>
  <c r="K231" i="17"/>
  <c r="F61" i="17"/>
  <c r="H61" i="17"/>
  <c r="E278" i="17"/>
  <c r="I244" i="17"/>
  <c r="J27" i="17"/>
  <c r="L27" i="17"/>
  <c r="M27" i="17"/>
  <c r="L105" i="18"/>
  <c r="M105" i="18"/>
  <c r="F49" i="17"/>
  <c r="H49" i="17"/>
  <c r="E266" i="17"/>
  <c r="F111" i="17"/>
  <c r="H111" i="17"/>
  <c r="E328" i="17"/>
  <c r="L78" i="17"/>
  <c r="M78" i="17"/>
  <c r="F35" i="17"/>
  <c r="H35" i="17"/>
  <c r="E252" i="17"/>
  <c r="J21" i="18"/>
  <c r="L21" i="18"/>
  <c r="M21" i="18"/>
  <c r="I238" i="18"/>
  <c r="J53" i="18"/>
  <c r="L53" i="18"/>
  <c r="M53" i="18"/>
  <c r="I270" i="18"/>
  <c r="J85" i="18"/>
  <c r="I302" i="18"/>
  <c r="J117" i="18"/>
  <c r="I334" i="18"/>
  <c r="K91" i="17"/>
  <c r="I91" i="17"/>
  <c r="H91" i="17"/>
  <c r="G308" i="17"/>
  <c r="F21" i="17"/>
  <c r="H21" i="17"/>
  <c r="E238" i="17"/>
  <c r="F53" i="17"/>
  <c r="H53" i="17"/>
  <c r="E270" i="17"/>
  <c r="AA46" i="17"/>
  <c r="N46" i="17"/>
  <c r="O46" i="17"/>
  <c r="K263" i="17"/>
  <c r="L43" i="18"/>
  <c r="M43" i="18"/>
  <c r="I319" i="19"/>
  <c r="J102" i="19"/>
  <c r="L102" i="19"/>
  <c r="M102" i="19"/>
  <c r="E304" i="18"/>
  <c r="F87" i="18"/>
  <c r="H87" i="18"/>
  <c r="J15" i="18"/>
  <c r="I232" i="18"/>
  <c r="J36" i="18"/>
  <c r="I253" i="18"/>
  <c r="L51" i="17"/>
  <c r="M51" i="17"/>
  <c r="L16" i="18"/>
  <c r="M16" i="18"/>
  <c r="L80" i="18"/>
  <c r="M80" i="18"/>
  <c r="J17" i="19"/>
  <c r="I234" i="19"/>
  <c r="I273" i="19"/>
  <c r="J56" i="19"/>
  <c r="L65" i="19"/>
  <c r="M65" i="19"/>
  <c r="AA106" i="18"/>
  <c r="K323" i="18"/>
  <c r="N106" i="18"/>
  <c r="O106" i="18"/>
  <c r="I239" i="19"/>
  <c r="J22" i="19"/>
  <c r="I264" i="19"/>
  <c r="J47" i="19"/>
  <c r="L47" i="19"/>
  <c r="M47" i="19"/>
  <c r="I287" i="19"/>
  <c r="J70" i="19"/>
  <c r="I231" i="20"/>
  <c r="J14" i="20"/>
  <c r="I263" i="20"/>
  <c r="J46" i="20"/>
  <c r="I295" i="20"/>
  <c r="J78" i="20"/>
  <c r="I327" i="20"/>
  <c r="J110" i="20"/>
  <c r="I247" i="21"/>
  <c r="J30" i="21"/>
  <c r="L30" i="21"/>
  <c r="M30" i="21"/>
  <c r="I279" i="21"/>
  <c r="J62" i="21"/>
  <c r="L62" i="21"/>
  <c r="M62" i="21"/>
  <c r="I311" i="21"/>
  <c r="J94" i="21"/>
  <c r="L94" i="21"/>
  <c r="M94" i="21"/>
  <c r="H8" i="21"/>
  <c r="K8" i="21"/>
  <c r="G225" i="21"/>
  <c r="I8" i="21"/>
  <c r="J38" i="22"/>
  <c r="L38" i="22"/>
  <c r="M38" i="22"/>
  <c r="I255" i="22"/>
  <c r="L72" i="18"/>
  <c r="M72" i="18"/>
  <c r="L104" i="18"/>
  <c r="M104" i="18"/>
  <c r="J36" i="19"/>
  <c r="I253" i="19"/>
  <c r="J52" i="19"/>
  <c r="I269" i="19"/>
  <c r="L61" i="19"/>
  <c r="M61" i="19"/>
  <c r="L85" i="19"/>
  <c r="M85" i="19"/>
  <c r="L101" i="19"/>
  <c r="M101" i="19"/>
  <c r="L117" i="19"/>
  <c r="M117" i="19"/>
  <c r="L52" i="18"/>
  <c r="M52" i="18"/>
  <c r="L18" i="19"/>
  <c r="M18" i="19"/>
  <c r="I260" i="19"/>
  <c r="J43" i="19"/>
  <c r="L43" i="19"/>
  <c r="M43" i="19"/>
  <c r="I283" i="19"/>
  <c r="J66" i="19"/>
  <c r="I316" i="19"/>
  <c r="J99" i="19"/>
  <c r="L99" i="19"/>
  <c r="M99" i="19"/>
  <c r="I248" i="20"/>
  <c r="J31" i="20"/>
  <c r="I280" i="20"/>
  <c r="J63" i="20"/>
  <c r="I312" i="20"/>
  <c r="J95" i="20"/>
  <c r="I256" i="21"/>
  <c r="J39" i="21"/>
  <c r="L39" i="21"/>
  <c r="M39" i="21"/>
  <c r="I288" i="21"/>
  <c r="J71" i="21"/>
  <c r="L71" i="21"/>
  <c r="M71" i="21"/>
  <c r="I320" i="21"/>
  <c r="J103" i="21"/>
  <c r="L103" i="21"/>
  <c r="M103" i="21"/>
  <c r="I281" i="18"/>
  <c r="J64" i="18"/>
  <c r="I313" i="18"/>
  <c r="J96" i="18"/>
  <c r="L41" i="19"/>
  <c r="M41" i="19"/>
  <c r="L64" i="19"/>
  <c r="M64" i="19"/>
  <c r="J12" i="18"/>
  <c r="I229" i="18"/>
  <c r="AA58" i="18"/>
  <c r="K275" i="18"/>
  <c r="N58" i="18"/>
  <c r="O58" i="18"/>
  <c r="J76" i="18"/>
  <c r="I293" i="18"/>
  <c r="L124" i="18"/>
  <c r="M124" i="18"/>
  <c r="I256" i="19"/>
  <c r="J39" i="19"/>
  <c r="L39" i="19"/>
  <c r="M39" i="19"/>
  <c r="I279" i="19"/>
  <c r="J62" i="19"/>
  <c r="I249" i="20"/>
  <c r="J32" i="20"/>
  <c r="I281" i="20"/>
  <c r="J64" i="20"/>
  <c r="I313" i="20"/>
  <c r="J96" i="20"/>
  <c r="I10" i="21"/>
  <c r="H10" i="21"/>
  <c r="K10" i="21"/>
  <c r="G227" i="21"/>
  <c r="AA25" i="21"/>
  <c r="N25" i="21"/>
  <c r="O25" i="21"/>
  <c r="K242" i="21"/>
  <c r="AA41" i="21"/>
  <c r="N41" i="21"/>
  <c r="O41" i="21"/>
  <c r="K258" i="21"/>
  <c r="AA57" i="21"/>
  <c r="N57" i="21"/>
  <c r="O57" i="21"/>
  <c r="K274" i="21"/>
  <c r="AA73" i="21"/>
  <c r="N73" i="21"/>
  <c r="O73" i="21"/>
  <c r="K290" i="21"/>
  <c r="AA89" i="21"/>
  <c r="N89" i="21"/>
  <c r="O89" i="21"/>
  <c r="K306" i="21"/>
  <c r="AA105" i="21"/>
  <c r="N105" i="21"/>
  <c r="O105" i="21"/>
  <c r="K322" i="21"/>
  <c r="AA121" i="21"/>
  <c r="N121" i="21"/>
  <c r="O121" i="21"/>
  <c r="K338" i="21"/>
  <c r="I10" i="18"/>
  <c r="L21" i="19"/>
  <c r="M21" i="19"/>
  <c r="L44" i="19"/>
  <c r="M44" i="19"/>
  <c r="L76" i="19"/>
  <c r="M76" i="19"/>
  <c r="L84" i="19"/>
  <c r="M84" i="19"/>
  <c r="L92" i="19"/>
  <c r="M92" i="19"/>
  <c r="L100" i="19"/>
  <c r="M100" i="19"/>
  <c r="L108" i="19"/>
  <c r="M108" i="19"/>
  <c r="L116" i="19"/>
  <c r="M116" i="19"/>
  <c r="L124" i="19"/>
  <c r="M124" i="19"/>
  <c r="J117" i="20"/>
  <c r="I334" i="20"/>
  <c r="J35" i="22"/>
  <c r="I252" i="22"/>
  <c r="L64" i="22"/>
  <c r="M64" i="22"/>
  <c r="AA65" i="20"/>
  <c r="AB65" i="20"/>
  <c r="N65" i="20"/>
  <c r="O65" i="20"/>
  <c r="K282" i="20"/>
  <c r="J97" i="20"/>
  <c r="I314" i="20"/>
  <c r="J23" i="22"/>
  <c r="I240" i="22"/>
  <c r="L80" i="22"/>
  <c r="M80" i="22"/>
  <c r="J37" i="22"/>
  <c r="L37" i="22"/>
  <c r="M37" i="22"/>
  <c r="I254" i="22"/>
  <c r="I276" i="22"/>
  <c r="J59" i="22"/>
  <c r="I292" i="22"/>
  <c r="J75" i="22"/>
  <c r="L53" i="23"/>
  <c r="M53" i="23"/>
  <c r="L117" i="23"/>
  <c r="M117" i="23"/>
  <c r="J25" i="20"/>
  <c r="I242" i="20"/>
  <c r="AA115" i="20"/>
  <c r="I242" i="22"/>
  <c r="J25" i="22"/>
  <c r="L25" i="22"/>
  <c r="M25" i="22"/>
  <c r="K254" i="20"/>
  <c r="N37" i="20"/>
  <c r="O37" i="20"/>
  <c r="AA37" i="20"/>
  <c r="AA63" i="20"/>
  <c r="AB63" i="20"/>
  <c r="I230" i="22"/>
  <c r="J13" i="22"/>
  <c r="L13" i="22"/>
  <c r="M13" i="22"/>
  <c r="J48" i="22"/>
  <c r="I265" i="22"/>
  <c r="L62" i="22"/>
  <c r="M62" i="22"/>
  <c r="L78" i="22"/>
  <c r="M78" i="22"/>
  <c r="I238" i="23"/>
  <c r="J21" i="23"/>
  <c r="L21" i="23"/>
  <c r="M21" i="23"/>
  <c r="J53" i="23"/>
  <c r="I270" i="23"/>
  <c r="I302" i="23"/>
  <c r="J85" i="23"/>
  <c r="L85" i="23"/>
  <c r="M85" i="23"/>
  <c r="J117" i="23"/>
  <c r="I334" i="23"/>
  <c r="AA113" i="20"/>
  <c r="AB113" i="20"/>
  <c r="N113" i="20"/>
  <c r="O113" i="20"/>
  <c r="K330" i="20"/>
  <c r="I99" i="22"/>
  <c r="H99" i="22"/>
  <c r="G316" i="22"/>
  <c r="K99" i="22"/>
  <c r="I115" i="22"/>
  <c r="G332" i="22"/>
  <c r="K115" i="22"/>
  <c r="AA20" i="20"/>
  <c r="N29" i="20"/>
  <c r="O29" i="20"/>
  <c r="AA29" i="20"/>
  <c r="AB29" i="20"/>
  <c r="K246" i="20"/>
  <c r="J61" i="20"/>
  <c r="I278" i="20"/>
  <c r="J27" i="22"/>
  <c r="I244" i="22"/>
  <c r="J61" i="22"/>
  <c r="L61" i="22"/>
  <c r="M61" i="22"/>
  <c r="I278" i="22"/>
  <c r="J77" i="22"/>
  <c r="L77" i="22"/>
  <c r="M77" i="22"/>
  <c r="I294" i="22"/>
  <c r="L19" i="23"/>
  <c r="M19" i="23"/>
  <c r="J73" i="20"/>
  <c r="I290" i="20"/>
  <c r="AA102" i="20"/>
  <c r="J12" i="22"/>
  <c r="I229" i="22"/>
  <c r="L44" i="22"/>
  <c r="M44" i="22"/>
  <c r="F99" i="22"/>
  <c r="E316" i="22"/>
  <c r="F115" i="22"/>
  <c r="H115" i="22"/>
  <c r="E332" i="22"/>
  <c r="E280" i="23"/>
  <c r="F63" i="23"/>
  <c r="H63" i="23"/>
  <c r="E312" i="23"/>
  <c r="F95" i="23"/>
  <c r="H95" i="23"/>
  <c r="F115" i="23"/>
  <c r="H115" i="23"/>
  <c r="E332" i="23"/>
  <c r="I330" i="22"/>
  <c r="J113" i="22"/>
  <c r="L113" i="22"/>
  <c r="M113" i="22"/>
  <c r="L102" i="22"/>
  <c r="M102" i="22"/>
  <c r="J15" i="23"/>
  <c r="L15" i="23"/>
  <c r="M15" i="23"/>
  <c r="I232" i="23"/>
  <c r="J47" i="23"/>
  <c r="L47" i="23"/>
  <c r="M47" i="23"/>
  <c r="I264" i="23"/>
  <c r="J79" i="23"/>
  <c r="L79" i="23"/>
  <c r="M79" i="23"/>
  <c r="I296" i="23"/>
  <c r="I111" i="23"/>
  <c r="I233" i="23"/>
  <c r="J16" i="23"/>
  <c r="I241" i="23"/>
  <c r="J24" i="23"/>
  <c r="I249" i="23"/>
  <c r="J32" i="23"/>
  <c r="I257" i="23"/>
  <c r="J40" i="23"/>
  <c r="I265" i="23"/>
  <c r="J48" i="23"/>
  <c r="I273" i="23"/>
  <c r="J56" i="23"/>
  <c r="I281" i="23"/>
  <c r="J64" i="23"/>
  <c r="I289" i="23"/>
  <c r="J72" i="23"/>
  <c r="I297" i="23"/>
  <c r="J80" i="23"/>
  <c r="I305" i="23"/>
  <c r="J88" i="23"/>
  <c r="J100" i="23"/>
  <c r="I317" i="23"/>
  <c r="J116" i="23"/>
  <c r="I333" i="23"/>
  <c r="L98" i="22"/>
  <c r="M98" i="22"/>
  <c r="L46" i="23"/>
  <c r="M46" i="23"/>
  <c r="L54" i="23"/>
  <c r="M54" i="23"/>
  <c r="L62" i="23"/>
  <c r="M62" i="23"/>
  <c r="L70" i="23"/>
  <c r="M70" i="23"/>
  <c r="L78" i="23"/>
  <c r="M78" i="23"/>
  <c r="L86" i="23"/>
  <c r="M86" i="23"/>
  <c r="L94" i="23"/>
  <c r="M94" i="23"/>
  <c r="L102" i="23"/>
  <c r="M102" i="23"/>
  <c r="L110" i="23"/>
  <c r="M110" i="23"/>
  <c r="L118" i="23"/>
  <c r="M118" i="23"/>
  <c r="J10" i="1"/>
  <c r="L10" i="1"/>
  <c r="M10" i="1"/>
  <c r="I227" i="1"/>
  <c r="K54" i="1"/>
  <c r="I54" i="1"/>
  <c r="G271" i="1"/>
  <c r="H54" i="1"/>
  <c r="J13" i="1"/>
  <c r="L13" i="1"/>
  <c r="M13" i="1"/>
  <c r="I230" i="1"/>
  <c r="J45" i="1"/>
  <c r="L45" i="1"/>
  <c r="M45" i="1"/>
  <c r="I262" i="1"/>
  <c r="K62" i="1"/>
  <c r="I62" i="1"/>
  <c r="G279" i="1"/>
  <c r="H62" i="1"/>
  <c r="K65" i="1"/>
  <c r="I65" i="1"/>
  <c r="G282" i="1"/>
  <c r="H65" i="1"/>
  <c r="L50" i="1"/>
  <c r="M50" i="1"/>
  <c r="N47" i="1"/>
  <c r="O47" i="1"/>
  <c r="AA47" i="1"/>
  <c r="K264" i="1"/>
  <c r="L32" i="1"/>
  <c r="M32" i="1"/>
  <c r="K99" i="1"/>
  <c r="I99" i="1"/>
  <c r="G316" i="1"/>
  <c r="H99" i="1"/>
  <c r="F75" i="1"/>
  <c r="H75" i="1"/>
  <c r="E292" i="1"/>
  <c r="F70" i="1"/>
  <c r="H70" i="1"/>
  <c r="E287" i="1"/>
  <c r="F67" i="1"/>
  <c r="H67" i="1"/>
  <c r="E284" i="1"/>
  <c r="N97" i="1"/>
  <c r="O97" i="1"/>
  <c r="AA97" i="1"/>
  <c r="K314" i="1"/>
  <c r="J77" i="1"/>
  <c r="I294" i="1"/>
  <c r="I90" i="1"/>
  <c r="N94" i="1"/>
  <c r="O94" i="1"/>
  <c r="AA94" i="1"/>
  <c r="K311" i="1"/>
  <c r="I337" i="1"/>
  <c r="J120" i="1"/>
  <c r="L114" i="1"/>
  <c r="M114" i="1"/>
  <c r="J110" i="1"/>
  <c r="L110" i="1"/>
  <c r="M110" i="1"/>
  <c r="I327" i="1"/>
  <c r="F115" i="1"/>
  <c r="H115" i="1"/>
  <c r="E332" i="1"/>
  <c r="J25" i="2"/>
  <c r="L25" i="2"/>
  <c r="M25" i="2"/>
  <c r="I242" i="2"/>
  <c r="K10" i="2"/>
  <c r="I10" i="2"/>
  <c r="G227" i="2"/>
  <c r="H10" i="2"/>
  <c r="I15" i="2"/>
  <c r="K15" i="2"/>
  <c r="H15" i="2"/>
  <c r="G232" i="2"/>
  <c r="I23" i="2"/>
  <c r="K23" i="2"/>
  <c r="H23" i="2"/>
  <c r="G240" i="2"/>
  <c r="J71" i="2"/>
  <c r="L71" i="2"/>
  <c r="M71" i="2"/>
  <c r="I288" i="2"/>
  <c r="K80" i="2"/>
  <c r="I80" i="2"/>
  <c r="G297" i="2"/>
  <c r="H80" i="2"/>
  <c r="N68" i="2"/>
  <c r="O68" i="2"/>
  <c r="AA68" i="2"/>
  <c r="K285" i="2"/>
  <c r="J28" i="2"/>
  <c r="L28" i="2"/>
  <c r="M28" i="2"/>
  <c r="I245" i="2"/>
  <c r="J65" i="2"/>
  <c r="L65" i="2"/>
  <c r="M65" i="2"/>
  <c r="I282" i="2"/>
  <c r="L118" i="2"/>
  <c r="M118" i="2"/>
  <c r="G326" i="2"/>
  <c r="K109" i="2"/>
  <c r="I109" i="2"/>
  <c r="H109" i="2"/>
  <c r="I97" i="2"/>
  <c r="K97" i="2"/>
  <c r="G314" i="2"/>
  <c r="H97" i="2"/>
  <c r="G316" i="2"/>
  <c r="K99" i="2"/>
  <c r="I99" i="2"/>
  <c r="H99" i="2"/>
  <c r="L120" i="2"/>
  <c r="M120" i="2"/>
  <c r="F107" i="2"/>
  <c r="E324" i="2"/>
  <c r="F123" i="2"/>
  <c r="E340" i="2"/>
  <c r="L104" i="2"/>
  <c r="M104" i="2"/>
  <c r="N8" i="3"/>
  <c r="O8" i="3"/>
  <c r="AA8" i="3"/>
  <c r="K225" i="3"/>
  <c r="N88" i="3"/>
  <c r="O88" i="3"/>
  <c r="AA88" i="3"/>
  <c r="AB88" i="3"/>
  <c r="K305" i="3"/>
  <c r="L14" i="3"/>
  <c r="M14" i="3"/>
  <c r="J26" i="3"/>
  <c r="I243" i="3"/>
  <c r="J36" i="3"/>
  <c r="L36" i="3"/>
  <c r="M36" i="3"/>
  <c r="I253" i="3"/>
  <c r="J59" i="3"/>
  <c r="L59" i="3"/>
  <c r="M59" i="3"/>
  <c r="I276" i="3"/>
  <c r="J95" i="3"/>
  <c r="L95" i="3"/>
  <c r="M95" i="3"/>
  <c r="I312" i="3"/>
  <c r="N51" i="3"/>
  <c r="O51" i="3"/>
  <c r="K268" i="3"/>
  <c r="AA51" i="3"/>
  <c r="L90" i="3"/>
  <c r="M90" i="3"/>
  <c r="J58" i="3"/>
  <c r="I275" i="3"/>
  <c r="L78" i="3"/>
  <c r="M78" i="3"/>
  <c r="J104" i="3"/>
  <c r="L104" i="3"/>
  <c r="M104" i="3"/>
  <c r="I321" i="3"/>
  <c r="I280" i="3"/>
  <c r="J63" i="3"/>
  <c r="L63" i="3"/>
  <c r="M63" i="3"/>
  <c r="J125" i="3"/>
  <c r="L125" i="3"/>
  <c r="M125" i="3"/>
  <c r="I342" i="3"/>
  <c r="L23" i="3"/>
  <c r="M23" i="3"/>
  <c r="L39" i="3"/>
  <c r="M39" i="3"/>
  <c r="J89" i="3"/>
  <c r="I306" i="3"/>
  <c r="L13" i="3"/>
  <c r="M13" i="3"/>
  <c r="L29" i="3"/>
  <c r="M29" i="3"/>
  <c r="I272" i="3"/>
  <c r="J55" i="3"/>
  <c r="L55" i="3"/>
  <c r="M55" i="3"/>
  <c r="J92" i="3"/>
  <c r="L92" i="3"/>
  <c r="M92" i="3"/>
  <c r="I309" i="3"/>
  <c r="J82" i="3"/>
  <c r="I299" i="3"/>
  <c r="N8" i="4"/>
  <c r="O8" i="4"/>
  <c r="AA8" i="4"/>
  <c r="K225" i="4"/>
  <c r="J60" i="4"/>
  <c r="L60" i="4"/>
  <c r="M60" i="4"/>
  <c r="I277" i="4"/>
  <c r="J38" i="4"/>
  <c r="L38" i="4"/>
  <c r="M38" i="4"/>
  <c r="I255" i="4"/>
  <c r="J61" i="4"/>
  <c r="L61" i="4"/>
  <c r="M61" i="4"/>
  <c r="I278" i="4"/>
  <c r="F45" i="4"/>
  <c r="H45" i="4"/>
  <c r="E262" i="4"/>
  <c r="I279" i="4"/>
  <c r="J62" i="4"/>
  <c r="L62" i="4"/>
  <c r="M62" i="4"/>
  <c r="J19" i="4"/>
  <c r="L19" i="4"/>
  <c r="M19" i="4"/>
  <c r="I236" i="4"/>
  <c r="J35" i="4"/>
  <c r="L35" i="4"/>
  <c r="M35" i="4"/>
  <c r="I252" i="4"/>
  <c r="E316" i="4"/>
  <c r="F99" i="4"/>
  <c r="K47" i="4"/>
  <c r="H47" i="4"/>
  <c r="I47" i="4"/>
  <c r="G264" i="4"/>
  <c r="K69" i="4"/>
  <c r="I69" i="4"/>
  <c r="G286" i="4"/>
  <c r="J50" i="4"/>
  <c r="L50" i="4"/>
  <c r="M50" i="4"/>
  <c r="I267" i="4"/>
  <c r="F13" i="5"/>
  <c r="H13" i="5"/>
  <c r="E230" i="5"/>
  <c r="N16" i="5"/>
  <c r="O16" i="5"/>
  <c r="AA16" i="5"/>
  <c r="AB16" i="5"/>
  <c r="K233" i="5"/>
  <c r="F91" i="5"/>
  <c r="H91" i="5"/>
  <c r="E308" i="5"/>
  <c r="N10" i="5"/>
  <c r="O10" i="5"/>
  <c r="K227" i="5"/>
  <c r="AA10" i="5"/>
  <c r="L61" i="5"/>
  <c r="M61" i="5"/>
  <c r="J45" i="5"/>
  <c r="L45" i="5"/>
  <c r="M45" i="5"/>
  <c r="I262" i="5"/>
  <c r="L99" i="5"/>
  <c r="M99" i="5"/>
  <c r="L30" i="5"/>
  <c r="M30" i="5"/>
  <c r="L46" i="5"/>
  <c r="M46" i="5"/>
  <c r="I282" i="5"/>
  <c r="J65" i="5"/>
  <c r="J86" i="5"/>
  <c r="L86" i="5"/>
  <c r="M86" i="5"/>
  <c r="I303" i="5"/>
  <c r="I306" i="5"/>
  <c r="J89" i="5"/>
  <c r="N68" i="5"/>
  <c r="O68" i="5"/>
  <c r="AA68" i="5"/>
  <c r="K285" i="5"/>
  <c r="F106" i="5"/>
  <c r="E323" i="5"/>
  <c r="I11" i="5"/>
  <c r="N108" i="5"/>
  <c r="O108" i="5"/>
  <c r="AA108" i="5"/>
  <c r="K325" i="5"/>
  <c r="J49" i="5"/>
  <c r="I266" i="5"/>
  <c r="L115" i="5"/>
  <c r="M115" i="5"/>
  <c r="F64" i="5"/>
  <c r="H64" i="5"/>
  <c r="E281" i="5"/>
  <c r="J110" i="5"/>
  <c r="L110" i="5"/>
  <c r="M110" i="5"/>
  <c r="I327" i="5"/>
  <c r="J24" i="6"/>
  <c r="L24" i="6"/>
  <c r="M24" i="6"/>
  <c r="I241" i="6"/>
  <c r="J26" i="6"/>
  <c r="I243" i="6"/>
  <c r="J78" i="6"/>
  <c r="L78" i="6"/>
  <c r="M78" i="6"/>
  <c r="I295" i="6"/>
  <c r="J110" i="6"/>
  <c r="L110" i="6"/>
  <c r="M110" i="6"/>
  <c r="I327" i="6"/>
  <c r="L14" i="6"/>
  <c r="M14" i="6"/>
  <c r="AA39" i="6"/>
  <c r="N39" i="6"/>
  <c r="O39" i="6"/>
  <c r="K256" i="6"/>
  <c r="F71" i="6"/>
  <c r="H71" i="6"/>
  <c r="E288" i="6"/>
  <c r="F103" i="6"/>
  <c r="H103" i="6"/>
  <c r="E320" i="6"/>
  <c r="N23" i="6"/>
  <c r="O23" i="6"/>
  <c r="AA23" i="6"/>
  <c r="K240" i="6"/>
  <c r="I46" i="6"/>
  <c r="F43" i="6"/>
  <c r="H43" i="6"/>
  <c r="E260" i="6"/>
  <c r="AA77" i="6"/>
  <c r="N77" i="6"/>
  <c r="O77" i="6"/>
  <c r="K294" i="6"/>
  <c r="AA109" i="6"/>
  <c r="N109" i="6"/>
  <c r="O109" i="6"/>
  <c r="K326" i="6"/>
  <c r="L11" i="6"/>
  <c r="M11" i="6"/>
  <c r="L75" i="6"/>
  <c r="M75" i="6"/>
  <c r="L107" i="6"/>
  <c r="M107" i="6"/>
  <c r="L64" i="6"/>
  <c r="M64" i="6"/>
  <c r="L80" i="6"/>
  <c r="M80" i="6"/>
  <c r="L96" i="6"/>
  <c r="M96" i="6"/>
  <c r="L112" i="6"/>
  <c r="M112" i="6"/>
  <c r="N18" i="7"/>
  <c r="O18" i="7"/>
  <c r="AA18" i="7"/>
  <c r="AB18" i="7"/>
  <c r="K235" i="7"/>
  <c r="F47" i="7"/>
  <c r="H47" i="7"/>
  <c r="E264" i="7"/>
  <c r="J88" i="7"/>
  <c r="L88" i="7"/>
  <c r="M88" i="7"/>
  <c r="I305" i="7"/>
  <c r="K93" i="7"/>
  <c r="I93" i="7"/>
  <c r="H93" i="7"/>
  <c r="G310" i="7"/>
  <c r="E276" i="7"/>
  <c r="F59" i="7"/>
  <c r="H59" i="7"/>
  <c r="E326" i="7"/>
  <c r="F109" i="7"/>
  <c r="N24" i="7"/>
  <c r="O24" i="7"/>
  <c r="AA24" i="7"/>
  <c r="K241" i="7"/>
  <c r="J66" i="7"/>
  <c r="L66" i="7"/>
  <c r="M66" i="7"/>
  <c r="I283" i="7"/>
  <c r="E332" i="7"/>
  <c r="I115" i="7"/>
  <c r="F115" i="7"/>
  <c r="H115" i="7"/>
  <c r="I232" i="8"/>
  <c r="J15" i="8"/>
  <c r="L15" i="8"/>
  <c r="M15" i="8"/>
  <c r="K71" i="7"/>
  <c r="G288" i="7"/>
  <c r="I71" i="7"/>
  <c r="K103" i="7"/>
  <c r="G320" i="7"/>
  <c r="I103" i="7"/>
  <c r="J39" i="7"/>
  <c r="L39" i="7"/>
  <c r="M39" i="7"/>
  <c r="I256" i="7"/>
  <c r="E286" i="7"/>
  <c r="F69" i="7"/>
  <c r="E318" i="7"/>
  <c r="F101" i="7"/>
  <c r="J9" i="7"/>
  <c r="L9" i="7"/>
  <c r="M9" i="7"/>
  <c r="I226" i="7"/>
  <c r="J41" i="7"/>
  <c r="L41" i="7"/>
  <c r="M41" i="7"/>
  <c r="I258" i="7"/>
  <c r="J110" i="7"/>
  <c r="L110" i="7"/>
  <c r="M110" i="7"/>
  <c r="I327" i="7"/>
  <c r="F10" i="8"/>
  <c r="H10" i="8"/>
  <c r="E227" i="8"/>
  <c r="L94" i="8"/>
  <c r="M94" i="8"/>
  <c r="I248" i="8"/>
  <c r="J31" i="8"/>
  <c r="J52" i="8"/>
  <c r="I269" i="8"/>
  <c r="J102" i="8"/>
  <c r="I319" i="8"/>
  <c r="I258" i="8"/>
  <c r="J41" i="8"/>
  <c r="J67" i="8"/>
  <c r="I284" i="8"/>
  <c r="I256" i="8"/>
  <c r="J39" i="8"/>
  <c r="L77" i="8"/>
  <c r="M77" i="8"/>
  <c r="J20" i="8"/>
  <c r="I237" i="8"/>
  <c r="I266" i="8"/>
  <c r="J49" i="8"/>
  <c r="J75" i="8"/>
  <c r="I292" i="8"/>
  <c r="I310" i="8"/>
  <c r="J93" i="8"/>
  <c r="I326" i="8"/>
  <c r="J109" i="8"/>
  <c r="I342" i="8"/>
  <c r="J125" i="8"/>
  <c r="L47" i="8"/>
  <c r="M47" i="8"/>
  <c r="J66" i="8"/>
  <c r="L66" i="8"/>
  <c r="M66" i="8"/>
  <c r="I283" i="8"/>
  <c r="I304" i="8"/>
  <c r="J87" i="8"/>
  <c r="I320" i="8"/>
  <c r="J103" i="8"/>
  <c r="I336" i="8"/>
  <c r="J119" i="8"/>
  <c r="L57" i="8"/>
  <c r="M57" i="8"/>
  <c r="L80" i="8"/>
  <c r="M80" i="8"/>
  <c r="L96" i="8"/>
  <c r="M96" i="8"/>
  <c r="L112" i="8"/>
  <c r="M112" i="8"/>
  <c r="J25" i="9"/>
  <c r="L25" i="9"/>
  <c r="M25" i="9"/>
  <c r="I242" i="9"/>
  <c r="J54" i="9"/>
  <c r="I271" i="9"/>
  <c r="I81" i="9"/>
  <c r="K81" i="9"/>
  <c r="G298" i="9"/>
  <c r="I113" i="9"/>
  <c r="K113" i="9"/>
  <c r="G330" i="9"/>
  <c r="L42" i="9"/>
  <c r="M42" i="9"/>
  <c r="L74" i="9"/>
  <c r="M74" i="9"/>
  <c r="E334" i="9"/>
  <c r="F117" i="9"/>
  <c r="H117" i="9"/>
  <c r="J52" i="9"/>
  <c r="L52" i="9"/>
  <c r="M52" i="9"/>
  <c r="I269" i="9"/>
  <c r="E306" i="9"/>
  <c r="F89" i="9"/>
  <c r="H89" i="9"/>
  <c r="J120" i="9"/>
  <c r="L120" i="9"/>
  <c r="M120" i="9"/>
  <c r="I337" i="9"/>
  <c r="I43" i="9"/>
  <c r="K43" i="9"/>
  <c r="G260" i="9"/>
  <c r="H43" i="9"/>
  <c r="I75" i="9"/>
  <c r="K75" i="9"/>
  <c r="G292" i="9"/>
  <c r="H75" i="9"/>
  <c r="K119" i="9"/>
  <c r="I119" i="9"/>
  <c r="G336" i="9"/>
  <c r="H119" i="9"/>
  <c r="K24" i="10"/>
  <c r="G241" i="10"/>
  <c r="I24" i="10"/>
  <c r="H24" i="10"/>
  <c r="J9" i="9"/>
  <c r="L9" i="9"/>
  <c r="M9" i="9"/>
  <c r="I226" i="9"/>
  <c r="F99" i="9"/>
  <c r="E316" i="9"/>
  <c r="E290" i="9"/>
  <c r="F73" i="9"/>
  <c r="H73" i="9"/>
  <c r="J112" i="9"/>
  <c r="L112" i="9"/>
  <c r="M112" i="9"/>
  <c r="I329" i="9"/>
  <c r="J46" i="9"/>
  <c r="I263" i="9"/>
  <c r="J78" i="9"/>
  <c r="I295" i="9"/>
  <c r="K107" i="9"/>
  <c r="G324" i="9"/>
  <c r="I107" i="9"/>
  <c r="H107" i="9"/>
  <c r="J56" i="9"/>
  <c r="L56" i="9"/>
  <c r="M56" i="9"/>
  <c r="I273" i="9"/>
  <c r="E326" i="9"/>
  <c r="F109" i="9"/>
  <c r="H109" i="9"/>
  <c r="N70" i="10"/>
  <c r="O70" i="10"/>
  <c r="AA70" i="10"/>
  <c r="K287" i="10"/>
  <c r="N86" i="10"/>
  <c r="O86" i="10"/>
  <c r="AA86" i="10"/>
  <c r="K303" i="10"/>
  <c r="K109" i="10"/>
  <c r="I109" i="10"/>
  <c r="H109" i="10"/>
  <c r="G326" i="10"/>
  <c r="N26" i="10"/>
  <c r="O26" i="10"/>
  <c r="AA26" i="10"/>
  <c r="K243" i="10"/>
  <c r="E288" i="10"/>
  <c r="F71" i="10"/>
  <c r="E336" i="10"/>
  <c r="F119" i="10"/>
  <c r="K9" i="11"/>
  <c r="H9" i="11"/>
  <c r="G226" i="11"/>
  <c r="I9" i="11"/>
  <c r="N50" i="10"/>
  <c r="O50" i="10"/>
  <c r="AA50" i="10"/>
  <c r="K267" i="10"/>
  <c r="E300" i="10"/>
  <c r="F83" i="10"/>
  <c r="E332" i="10"/>
  <c r="F115" i="10"/>
  <c r="F95" i="10"/>
  <c r="E312" i="10"/>
  <c r="F28" i="11"/>
  <c r="H28" i="11"/>
  <c r="E245" i="11"/>
  <c r="I272" i="11"/>
  <c r="J55" i="11"/>
  <c r="L55" i="11"/>
  <c r="M55" i="11"/>
  <c r="L77" i="11"/>
  <c r="M77" i="11"/>
  <c r="F106" i="11"/>
  <c r="H106" i="11"/>
  <c r="E323" i="11"/>
  <c r="L25" i="11"/>
  <c r="M25" i="11"/>
  <c r="J67" i="11"/>
  <c r="L67" i="11"/>
  <c r="M67" i="11"/>
  <c r="I284" i="11"/>
  <c r="K98" i="11"/>
  <c r="G315" i="11"/>
  <c r="I98" i="11"/>
  <c r="H98" i="11"/>
  <c r="AA47" i="11"/>
  <c r="K264" i="11"/>
  <c r="N47" i="11"/>
  <c r="O47" i="11"/>
  <c r="I298" i="11"/>
  <c r="J81" i="11"/>
  <c r="AA34" i="11"/>
  <c r="K251" i="11"/>
  <c r="N34" i="11"/>
  <c r="O34" i="11"/>
  <c r="L61" i="11"/>
  <c r="M61" i="11"/>
  <c r="J94" i="11"/>
  <c r="L94" i="11"/>
  <c r="M94" i="11"/>
  <c r="I311" i="11"/>
  <c r="K118" i="12"/>
  <c r="I118" i="12"/>
  <c r="G335" i="12"/>
  <c r="H118" i="12"/>
  <c r="J54" i="11"/>
  <c r="L54" i="11"/>
  <c r="M54" i="11"/>
  <c r="I271" i="11"/>
  <c r="J86" i="11"/>
  <c r="L86" i="11"/>
  <c r="M86" i="11"/>
  <c r="I303" i="11"/>
  <c r="AA19" i="11"/>
  <c r="N19" i="11"/>
  <c r="O19" i="11"/>
  <c r="K236" i="11"/>
  <c r="J53" i="11"/>
  <c r="I270" i="11"/>
  <c r="L85" i="11"/>
  <c r="M85" i="11"/>
  <c r="L33" i="11"/>
  <c r="M33" i="11"/>
  <c r="L65" i="11"/>
  <c r="M65" i="11"/>
  <c r="L12" i="12"/>
  <c r="M12" i="12"/>
  <c r="L44" i="12"/>
  <c r="M44" i="12"/>
  <c r="L76" i="12"/>
  <c r="M76" i="12"/>
  <c r="L108" i="12"/>
  <c r="M108" i="12"/>
  <c r="J26" i="12"/>
  <c r="I243" i="12"/>
  <c r="J58" i="12"/>
  <c r="I275" i="12"/>
  <c r="J90" i="12"/>
  <c r="I307" i="12"/>
  <c r="J122" i="12"/>
  <c r="I339" i="12"/>
  <c r="J17" i="12"/>
  <c r="I234" i="12"/>
  <c r="J49" i="12"/>
  <c r="I266" i="12"/>
  <c r="J81" i="12"/>
  <c r="I298" i="12"/>
  <c r="J113" i="12"/>
  <c r="I330" i="12"/>
  <c r="I232" i="12"/>
  <c r="J15" i="12"/>
  <c r="L15" i="12"/>
  <c r="M15" i="12"/>
  <c r="I264" i="12"/>
  <c r="J47" i="12"/>
  <c r="L47" i="12"/>
  <c r="M47" i="12"/>
  <c r="I296" i="12"/>
  <c r="J79" i="12"/>
  <c r="L79" i="12"/>
  <c r="M79" i="12"/>
  <c r="I232" i="13"/>
  <c r="J15" i="13"/>
  <c r="L15" i="13"/>
  <c r="M15" i="13"/>
  <c r="I264" i="13"/>
  <c r="J47" i="13"/>
  <c r="L47" i="13"/>
  <c r="M47" i="13"/>
  <c r="I296" i="13"/>
  <c r="J79" i="13"/>
  <c r="L79" i="13"/>
  <c r="M79" i="13"/>
  <c r="I328" i="13"/>
  <c r="J111" i="13"/>
  <c r="L111" i="13"/>
  <c r="M111" i="13"/>
  <c r="L36" i="12"/>
  <c r="M36" i="12"/>
  <c r="L68" i="12"/>
  <c r="M68" i="12"/>
  <c r="L100" i="12"/>
  <c r="M100" i="12"/>
  <c r="J34" i="12"/>
  <c r="I251" i="12"/>
  <c r="J66" i="12"/>
  <c r="I283" i="12"/>
  <c r="J98" i="12"/>
  <c r="I315" i="12"/>
  <c r="L41" i="13"/>
  <c r="M41" i="13"/>
  <c r="I242" i="12"/>
  <c r="J25" i="12"/>
  <c r="I274" i="12"/>
  <c r="J57" i="12"/>
  <c r="I306" i="12"/>
  <c r="J89" i="12"/>
  <c r="I338" i="12"/>
  <c r="J121" i="12"/>
  <c r="J23" i="12"/>
  <c r="L23" i="12"/>
  <c r="M23" i="12"/>
  <c r="I240" i="12"/>
  <c r="J55" i="12"/>
  <c r="L55" i="12"/>
  <c r="M55" i="12"/>
  <c r="I272" i="12"/>
  <c r="J87" i="12"/>
  <c r="L87" i="12"/>
  <c r="M87" i="12"/>
  <c r="I304" i="12"/>
  <c r="J13" i="13"/>
  <c r="L13" i="13"/>
  <c r="M13" i="13"/>
  <c r="I230" i="13"/>
  <c r="J45" i="13"/>
  <c r="I262" i="13"/>
  <c r="AA30" i="13"/>
  <c r="N30" i="13"/>
  <c r="O30" i="13"/>
  <c r="K247" i="13"/>
  <c r="L73" i="13"/>
  <c r="M73" i="13"/>
  <c r="J100" i="13"/>
  <c r="I317" i="13"/>
  <c r="J44" i="13"/>
  <c r="I261" i="13"/>
  <c r="L120" i="13"/>
  <c r="M120" i="13"/>
  <c r="K295" i="13"/>
  <c r="AA78" i="13"/>
  <c r="N78" i="13"/>
  <c r="O78" i="13"/>
  <c r="F24" i="14"/>
  <c r="H24" i="14"/>
  <c r="E241" i="14"/>
  <c r="I305" i="14"/>
  <c r="J88" i="14"/>
  <c r="L88" i="14"/>
  <c r="M88" i="14"/>
  <c r="I337" i="14"/>
  <c r="J120" i="14"/>
  <c r="L120" i="14"/>
  <c r="M120" i="14"/>
  <c r="AA22" i="13"/>
  <c r="N22" i="13"/>
  <c r="O22" i="13"/>
  <c r="K239" i="13"/>
  <c r="K271" i="13"/>
  <c r="AA54" i="13"/>
  <c r="N54" i="13"/>
  <c r="O54" i="13"/>
  <c r="L89" i="13"/>
  <c r="M89" i="13"/>
  <c r="J116" i="13"/>
  <c r="I333" i="13"/>
  <c r="E258" i="14"/>
  <c r="F41" i="14"/>
  <c r="H41" i="14"/>
  <c r="J109" i="13"/>
  <c r="I326" i="13"/>
  <c r="J117" i="14"/>
  <c r="L117" i="14"/>
  <c r="M117" i="14"/>
  <c r="I334" i="14"/>
  <c r="AA26" i="13"/>
  <c r="N26" i="13"/>
  <c r="O26" i="13"/>
  <c r="K243" i="13"/>
  <c r="K311" i="13"/>
  <c r="AA94" i="13"/>
  <c r="N94" i="13"/>
  <c r="O94" i="13"/>
  <c r="I297" i="13"/>
  <c r="J80" i="13"/>
  <c r="J9" i="14"/>
  <c r="L9" i="14"/>
  <c r="M9" i="14"/>
  <c r="I226" i="14"/>
  <c r="K296" i="14"/>
  <c r="AA79" i="14"/>
  <c r="N79" i="14"/>
  <c r="O79" i="14"/>
  <c r="K312" i="14"/>
  <c r="AA95" i="14"/>
  <c r="N95" i="14"/>
  <c r="O95" i="14"/>
  <c r="K328" i="14"/>
  <c r="AA111" i="14"/>
  <c r="N111" i="14"/>
  <c r="O111" i="14"/>
  <c r="J12" i="15"/>
  <c r="L12" i="15"/>
  <c r="M12" i="15"/>
  <c r="I229" i="15"/>
  <c r="L32" i="14"/>
  <c r="M32" i="14"/>
  <c r="L61" i="14"/>
  <c r="M61" i="14"/>
  <c r="J11" i="15"/>
  <c r="I228" i="15"/>
  <c r="L28" i="14"/>
  <c r="M28" i="14"/>
  <c r="J25" i="15"/>
  <c r="L25" i="15"/>
  <c r="M25" i="15"/>
  <c r="I242" i="15"/>
  <c r="J47" i="15"/>
  <c r="L47" i="15"/>
  <c r="M47" i="15"/>
  <c r="I264" i="15"/>
  <c r="E290" i="15"/>
  <c r="F73" i="15"/>
  <c r="H73" i="15"/>
  <c r="E322" i="15"/>
  <c r="F105" i="15"/>
  <c r="H105" i="15"/>
  <c r="J85" i="14"/>
  <c r="I302" i="14"/>
  <c r="L28" i="15"/>
  <c r="M28" i="15"/>
  <c r="J52" i="15"/>
  <c r="L52" i="15"/>
  <c r="M52" i="15"/>
  <c r="I269" i="15"/>
  <c r="J60" i="15"/>
  <c r="L60" i="15"/>
  <c r="M60" i="15"/>
  <c r="I277" i="15"/>
  <c r="I238" i="15"/>
  <c r="J21" i="15"/>
  <c r="L21" i="15"/>
  <c r="M21" i="15"/>
  <c r="J69" i="14"/>
  <c r="I286" i="14"/>
  <c r="I232" i="15"/>
  <c r="J15" i="15"/>
  <c r="L35" i="15"/>
  <c r="M35" i="15"/>
  <c r="I280" i="14"/>
  <c r="J63" i="14"/>
  <c r="L63" i="14"/>
  <c r="M63" i="14"/>
  <c r="L89" i="14"/>
  <c r="M89" i="14"/>
  <c r="E284" i="15"/>
  <c r="F67" i="15"/>
  <c r="H67" i="15"/>
  <c r="E300" i="15"/>
  <c r="F83" i="15"/>
  <c r="H83" i="15"/>
  <c r="E316" i="15"/>
  <c r="F99" i="15"/>
  <c r="H99" i="15"/>
  <c r="E332" i="15"/>
  <c r="F115" i="15"/>
  <c r="H115" i="15"/>
  <c r="L41" i="14"/>
  <c r="M41" i="14"/>
  <c r="J20" i="15"/>
  <c r="I237" i="15"/>
  <c r="J34" i="15"/>
  <c r="I251" i="15"/>
  <c r="L67" i="15"/>
  <c r="M67" i="15"/>
  <c r="L75" i="15"/>
  <c r="M75" i="15"/>
  <c r="L83" i="15"/>
  <c r="M83" i="15"/>
  <c r="L91" i="15"/>
  <c r="M91" i="15"/>
  <c r="L99" i="15"/>
  <c r="M99" i="15"/>
  <c r="L107" i="15"/>
  <c r="M107" i="15"/>
  <c r="L115" i="15"/>
  <c r="M115" i="15"/>
  <c r="L32" i="16"/>
  <c r="M32" i="16"/>
  <c r="L64" i="16"/>
  <c r="M64" i="16"/>
  <c r="J89" i="16"/>
  <c r="I306" i="16"/>
  <c r="L39" i="16"/>
  <c r="M39" i="16"/>
  <c r="AA75" i="16"/>
  <c r="N75" i="16"/>
  <c r="O75" i="16"/>
  <c r="K292" i="16"/>
  <c r="J37" i="16"/>
  <c r="I254" i="16"/>
  <c r="J93" i="16"/>
  <c r="I310" i="16"/>
  <c r="L19" i="16"/>
  <c r="M19" i="16"/>
  <c r="L51" i="16"/>
  <c r="M51" i="16"/>
  <c r="K121" i="16"/>
  <c r="I121" i="16"/>
  <c r="G338" i="16"/>
  <c r="J40" i="16"/>
  <c r="I257" i="16"/>
  <c r="K97" i="16"/>
  <c r="I97" i="16"/>
  <c r="H97" i="16"/>
  <c r="G314" i="16"/>
  <c r="N78" i="15"/>
  <c r="O78" i="15"/>
  <c r="AA78" i="15"/>
  <c r="K295" i="15"/>
  <c r="N110" i="15"/>
  <c r="O110" i="15"/>
  <c r="AA110" i="15"/>
  <c r="K327" i="15"/>
  <c r="L31" i="16"/>
  <c r="M31" i="16"/>
  <c r="L63" i="16"/>
  <c r="M63" i="16"/>
  <c r="F121" i="16"/>
  <c r="H121" i="16"/>
  <c r="E338" i="16"/>
  <c r="J36" i="16"/>
  <c r="I253" i="16"/>
  <c r="I286" i="16"/>
  <c r="J69" i="16"/>
  <c r="F78" i="17"/>
  <c r="H78" i="17"/>
  <c r="E295" i="17"/>
  <c r="K100" i="17"/>
  <c r="G317" i="17"/>
  <c r="H100" i="17"/>
  <c r="I100" i="17"/>
  <c r="F32" i="17"/>
  <c r="H32" i="17"/>
  <c r="E249" i="17"/>
  <c r="E281" i="17"/>
  <c r="F64" i="17"/>
  <c r="H64" i="17"/>
  <c r="J18" i="16"/>
  <c r="L18" i="16"/>
  <c r="M18" i="16"/>
  <c r="I235" i="16"/>
  <c r="J50" i="16"/>
  <c r="L50" i="16"/>
  <c r="M50" i="16"/>
  <c r="I267" i="16"/>
  <c r="J106" i="16"/>
  <c r="L106" i="16"/>
  <c r="M106" i="16"/>
  <c r="I323" i="16"/>
  <c r="F88" i="17"/>
  <c r="H88" i="17"/>
  <c r="E305" i="17"/>
  <c r="F27" i="17"/>
  <c r="H27" i="17"/>
  <c r="E244" i="17"/>
  <c r="K105" i="17"/>
  <c r="I105" i="17"/>
  <c r="G322" i="17"/>
  <c r="F75" i="17"/>
  <c r="E292" i="17"/>
  <c r="I20" i="17"/>
  <c r="G262" i="17"/>
  <c r="K45" i="17"/>
  <c r="I45" i="17"/>
  <c r="L109" i="18"/>
  <c r="M109" i="18"/>
  <c r="K65" i="17"/>
  <c r="G282" i="17"/>
  <c r="I65" i="17"/>
  <c r="I70" i="17"/>
  <c r="I242" i="18"/>
  <c r="J25" i="18"/>
  <c r="L25" i="18"/>
  <c r="M25" i="18"/>
  <c r="I274" i="18"/>
  <c r="J57" i="18"/>
  <c r="L57" i="18"/>
  <c r="M57" i="18"/>
  <c r="I306" i="18"/>
  <c r="J89" i="18"/>
  <c r="I338" i="18"/>
  <c r="J121" i="18"/>
  <c r="I28" i="17"/>
  <c r="I60" i="17"/>
  <c r="F23" i="17"/>
  <c r="H23" i="17"/>
  <c r="E240" i="17"/>
  <c r="L15" i="18"/>
  <c r="M15" i="18"/>
  <c r="L79" i="18"/>
  <c r="M79" i="18"/>
  <c r="I327" i="18"/>
  <c r="J110" i="18"/>
  <c r="L110" i="18"/>
  <c r="M110" i="18"/>
  <c r="I8" i="18"/>
  <c r="H8" i="18"/>
  <c r="K8" i="18"/>
  <c r="G225" i="18"/>
  <c r="I323" i="19"/>
  <c r="J106" i="19"/>
  <c r="L106" i="19"/>
  <c r="M106" i="19"/>
  <c r="K57" i="17"/>
  <c r="G274" i="17"/>
  <c r="I57" i="17"/>
  <c r="J110" i="17"/>
  <c r="L110" i="17"/>
  <c r="M110" i="17"/>
  <c r="I327" i="17"/>
  <c r="E312" i="18"/>
  <c r="F95" i="18"/>
  <c r="H95" i="18"/>
  <c r="K235" i="18"/>
  <c r="AA18" i="18"/>
  <c r="N18" i="18"/>
  <c r="O18" i="18"/>
  <c r="L36" i="18"/>
  <c r="M36" i="18"/>
  <c r="I329" i="18"/>
  <c r="J112" i="18"/>
  <c r="I236" i="19"/>
  <c r="J19" i="19"/>
  <c r="L19" i="19"/>
  <c r="M19" i="19"/>
  <c r="I284" i="19"/>
  <c r="J67" i="19"/>
  <c r="L67" i="19"/>
  <c r="M67" i="19"/>
  <c r="L17" i="19"/>
  <c r="M17" i="19"/>
  <c r="L56" i="19"/>
  <c r="M56" i="19"/>
  <c r="L28" i="18"/>
  <c r="M28" i="18"/>
  <c r="L22" i="19"/>
  <c r="M22" i="19"/>
  <c r="I271" i="19"/>
  <c r="J54" i="19"/>
  <c r="J18" i="20"/>
  <c r="I235" i="20"/>
  <c r="J50" i="20"/>
  <c r="I267" i="20"/>
  <c r="J82" i="20"/>
  <c r="I299" i="20"/>
  <c r="J114" i="20"/>
  <c r="I331" i="20"/>
  <c r="J34" i="21"/>
  <c r="L34" i="21"/>
  <c r="M34" i="21"/>
  <c r="I251" i="21"/>
  <c r="J66" i="21"/>
  <c r="L66" i="21"/>
  <c r="M66" i="21"/>
  <c r="I283" i="21"/>
  <c r="J98" i="21"/>
  <c r="L98" i="21"/>
  <c r="M98" i="21"/>
  <c r="I315" i="21"/>
  <c r="I226" i="22"/>
  <c r="J9" i="22"/>
  <c r="L9" i="22"/>
  <c r="M9" i="22"/>
  <c r="I259" i="22"/>
  <c r="J42" i="22"/>
  <c r="L42" i="22"/>
  <c r="M42" i="22"/>
  <c r="J83" i="18"/>
  <c r="I300" i="18"/>
  <c r="L36" i="19"/>
  <c r="M36" i="19"/>
  <c r="L52" i="19"/>
  <c r="M52" i="19"/>
  <c r="I298" i="19"/>
  <c r="J81" i="19"/>
  <c r="J97" i="19"/>
  <c r="I314" i="19"/>
  <c r="I330" i="19"/>
  <c r="J113" i="19"/>
  <c r="K8" i="19"/>
  <c r="I8" i="19"/>
  <c r="G225" i="19"/>
  <c r="I267" i="19"/>
  <c r="J50" i="19"/>
  <c r="I296" i="19"/>
  <c r="J79" i="19"/>
  <c r="L79" i="19"/>
  <c r="M79" i="19"/>
  <c r="I328" i="19"/>
  <c r="J111" i="19"/>
  <c r="L111" i="19"/>
  <c r="M111" i="19"/>
  <c r="J35" i="20"/>
  <c r="I252" i="20"/>
  <c r="J67" i="20"/>
  <c r="I284" i="20"/>
  <c r="J99" i="20"/>
  <c r="I316" i="20"/>
  <c r="J11" i="21"/>
  <c r="L11" i="21"/>
  <c r="M11" i="21"/>
  <c r="I228" i="21"/>
  <c r="J43" i="21"/>
  <c r="L43" i="21"/>
  <c r="M43" i="21"/>
  <c r="I260" i="21"/>
  <c r="J75" i="21"/>
  <c r="L75" i="21"/>
  <c r="M75" i="21"/>
  <c r="I292" i="21"/>
  <c r="J107" i="21"/>
  <c r="L107" i="21"/>
  <c r="M107" i="21"/>
  <c r="I324" i="21"/>
  <c r="L88" i="17"/>
  <c r="M88" i="17"/>
  <c r="L64" i="18"/>
  <c r="M64" i="18"/>
  <c r="L96" i="18"/>
  <c r="M96" i="18"/>
  <c r="I233" i="19"/>
  <c r="J16" i="19"/>
  <c r="L76" i="18"/>
  <c r="M76" i="18"/>
  <c r="I231" i="19"/>
  <c r="J14" i="19"/>
  <c r="I263" i="19"/>
  <c r="J46" i="19"/>
  <c r="I253" i="20"/>
  <c r="J36" i="20"/>
  <c r="I285" i="20"/>
  <c r="J68" i="20"/>
  <c r="I317" i="20"/>
  <c r="J100" i="20"/>
  <c r="I229" i="21"/>
  <c r="J12" i="21"/>
  <c r="L12" i="21"/>
  <c r="M12" i="21"/>
  <c r="I245" i="21"/>
  <c r="J28" i="21"/>
  <c r="L28" i="21"/>
  <c r="M28" i="21"/>
  <c r="I261" i="21"/>
  <c r="J44" i="21"/>
  <c r="L44" i="21"/>
  <c r="M44" i="21"/>
  <c r="I277" i="21"/>
  <c r="J60" i="21"/>
  <c r="L60" i="21"/>
  <c r="M60" i="21"/>
  <c r="I293" i="21"/>
  <c r="J76" i="21"/>
  <c r="L76" i="21"/>
  <c r="M76" i="21"/>
  <c r="I309" i="21"/>
  <c r="J92" i="21"/>
  <c r="L92" i="21"/>
  <c r="M92" i="21"/>
  <c r="I325" i="21"/>
  <c r="J108" i="21"/>
  <c r="L108" i="21"/>
  <c r="M108" i="21"/>
  <c r="I341" i="21"/>
  <c r="J124" i="21"/>
  <c r="L124" i="21"/>
  <c r="M124" i="21"/>
  <c r="I241" i="18"/>
  <c r="J24" i="18"/>
  <c r="J28" i="19"/>
  <c r="I245" i="19"/>
  <c r="J69" i="19"/>
  <c r="I286" i="19"/>
  <c r="J21" i="20"/>
  <c r="I238" i="20"/>
  <c r="N85" i="20"/>
  <c r="O85" i="20"/>
  <c r="K302" i="20"/>
  <c r="AA85" i="20"/>
  <c r="AB125" i="20"/>
  <c r="L35" i="22"/>
  <c r="M35" i="22"/>
  <c r="J68" i="22"/>
  <c r="I285" i="22"/>
  <c r="AA89" i="22"/>
  <c r="N89" i="22"/>
  <c r="O89" i="22"/>
  <c r="K306" i="22"/>
  <c r="AA56" i="20"/>
  <c r="AA91" i="20"/>
  <c r="AB91" i="20"/>
  <c r="L23" i="22"/>
  <c r="M23" i="22"/>
  <c r="I305" i="22"/>
  <c r="J88" i="22"/>
  <c r="AA42" i="20"/>
  <c r="AB43" i="20"/>
  <c r="AA68" i="20"/>
  <c r="AB68" i="20"/>
  <c r="J109" i="20"/>
  <c r="I326" i="20"/>
  <c r="J40" i="22"/>
  <c r="I257" i="22"/>
  <c r="L59" i="22"/>
  <c r="M59" i="22"/>
  <c r="L75" i="22"/>
  <c r="M75" i="22"/>
  <c r="L89" i="23"/>
  <c r="M89" i="23"/>
  <c r="L121" i="23"/>
  <c r="M121" i="23"/>
  <c r="AA19" i="20"/>
  <c r="J28" i="22"/>
  <c r="I245" i="22"/>
  <c r="AA66" i="20"/>
  <c r="AB66" i="20"/>
  <c r="AA92" i="20"/>
  <c r="AB92" i="20"/>
  <c r="J16" i="22"/>
  <c r="I233" i="22"/>
  <c r="L48" i="22"/>
  <c r="M48" i="22"/>
  <c r="I283" i="22"/>
  <c r="J66" i="22"/>
  <c r="AA85" i="22"/>
  <c r="N85" i="22"/>
  <c r="O85" i="22"/>
  <c r="K302" i="22"/>
  <c r="J25" i="23"/>
  <c r="L25" i="23"/>
  <c r="M25" i="23"/>
  <c r="I242" i="23"/>
  <c r="I274" i="23"/>
  <c r="J57" i="23"/>
  <c r="L57" i="23"/>
  <c r="M57" i="23"/>
  <c r="I306" i="23"/>
  <c r="J89" i="23"/>
  <c r="J121" i="23"/>
  <c r="I338" i="23"/>
  <c r="J49" i="20"/>
  <c r="I266" i="20"/>
  <c r="AA78" i="20"/>
  <c r="I301" i="22"/>
  <c r="J84" i="22"/>
  <c r="E319" i="22"/>
  <c r="F102" i="22"/>
  <c r="H102" i="22"/>
  <c r="E335" i="22"/>
  <c r="F118" i="22"/>
  <c r="H118" i="22"/>
  <c r="AA55" i="20"/>
  <c r="AB55" i="20"/>
  <c r="L27" i="22"/>
  <c r="M27" i="22"/>
  <c r="J83" i="22"/>
  <c r="I300" i="22"/>
  <c r="AA32" i="20"/>
  <c r="K258" i="20"/>
  <c r="AA41" i="20"/>
  <c r="AB41" i="20"/>
  <c r="N41" i="20"/>
  <c r="O41" i="20"/>
  <c r="AA67" i="20"/>
  <c r="AB67" i="20"/>
  <c r="L12" i="22"/>
  <c r="M12" i="22"/>
  <c r="J47" i="22"/>
  <c r="I264" i="22"/>
  <c r="K100" i="22"/>
  <c r="I100" i="22"/>
  <c r="G317" i="22"/>
  <c r="H100" i="22"/>
  <c r="K116" i="22"/>
  <c r="I116" i="22"/>
  <c r="G333" i="22"/>
  <c r="H116" i="22"/>
  <c r="F11" i="23"/>
  <c r="H11" i="23"/>
  <c r="E228" i="23"/>
  <c r="F67" i="23"/>
  <c r="H67" i="23"/>
  <c r="E284" i="23"/>
  <c r="K96" i="23"/>
  <c r="I96" i="23"/>
  <c r="H96" i="23"/>
  <c r="G313" i="23"/>
  <c r="E336" i="23"/>
  <c r="F119" i="23"/>
  <c r="H119" i="23"/>
  <c r="L122" i="22"/>
  <c r="M122" i="22"/>
  <c r="I51" i="23"/>
  <c r="I83" i="23"/>
  <c r="I115" i="23"/>
  <c r="L16" i="23"/>
  <c r="M16" i="23"/>
  <c r="L24" i="23"/>
  <c r="M24" i="23"/>
  <c r="L32" i="23"/>
  <c r="M32" i="23"/>
  <c r="L40" i="23"/>
  <c r="M40" i="23"/>
  <c r="L48" i="23"/>
  <c r="M48" i="23"/>
  <c r="L56" i="23"/>
  <c r="M56" i="23"/>
  <c r="L64" i="23"/>
  <c r="M64" i="23"/>
  <c r="L72" i="23"/>
  <c r="M72" i="23"/>
  <c r="L80" i="23"/>
  <c r="M80" i="23"/>
  <c r="L88" i="23"/>
  <c r="M88" i="23"/>
  <c r="L100" i="23"/>
  <c r="M100" i="23"/>
  <c r="L116" i="23"/>
  <c r="M116" i="23"/>
  <c r="I94" i="22"/>
  <c r="I10" i="23"/>
  <c r="J9" i="23"/>
  <c r="I226" i="23"/>
  <c r="I251" i="23"/>
  <c r="J34" i="23"/>
  <c r="I259" i="23"/>
  <c r="J42" i="23"/>
  <c r="I267" i="23"/>
  <c r="J50" i="23"/>
  <c r="I275" i="23"/>
  <c r="J58" i="23"/>
  <c r="I283" i="23"/>
  <c r="J66" i="23"/>
  <c r="I291" i="23"/>
  <c r="J74" i="23"/>
  <c r="I299" i="23"/>
  <c r="J82" i="23"/>
  <c r="I307" i="23"/>
  <c r="J90" i="23"/>
  <c r="I315" i="23"/>
  <c r="J98" i="23"/>
  <c r="I323" i="23"/>
  <c r="J106" i="23"/>
  <c r="I331" i="23"/>
  <c r="J114" i="23"/>
  <c r="I339" i="23"/>
  <c r="J122" i="23"/>
  <c r="K11" i="1"/>
  <c r="I11" i="1"/>
  <c r="H11" i="1"/>
  <c r="G228" i="1"/>
  <c r="K19" i="1"/>
  <c r="I19" i="1"/>
  <c r="H19" i="1"/>
  <c r="G236" i="1"/>
  <c r="J53" i="1"/>
  <c r="L53" i="1"/>
  <c r="M53" i="1"/>
  <c r="I270" i="1"/>
  <c r="K9" i="1"/>
  <c r="I9" i="1"/>
  <c r="G226" i="1"/>
  <c r="H9" i="1"/>
  <c r="K73" i="1"/>
  <c r="I73" i="1"/>
  <c r="G290" i="1"/>
  <c r="H73" i="1"/>
  <c r="I72" i="1"/>
  <c r="K51" i="1"/>
  <c r="I51" i="1"/>
  <c r="G268" i="1"/>
  <c r="J40" i="1"/>
  <c r="I257" i="1"/>
  <c r="J56" i="1"/>
  <c r="I273" i="1"/>
  <c r="K107" i="1"/>
  <c r="I107" i="1"/>
  <c r="G324" i="1"/>
  <c r="H107" i="1"/>
  <c r="J16" i="1"/>
  <c r="I233" i="1"/>
  <c r="I8" i="1"/>
  <c r="K76" i="1"/>
  <c r="I76" i="1"/>
  <c r="G293" i="1"/>
  <c r="H76" i="1"/>
  <c r="F98" i="1"/>
  <c r="H98" i="1"/>
  <c r="E315" i="1"/>
  <c r="L77" i="1"/>
  <c r="M77" i="1"/>
  <c r="J113" i="1"/>
  <c r="L113" i="1"/>
  <c r="M113" i="1"/>
  <c r="I330" i="1"/>
  <c r="AA111" i="1"/>
  <c r="N111" i="1"/>
  <c r="O111" i="1"/>
  <c r="K328" i="1"/>
  <c r="L120" i="1"/>
  <c r="M120" i="1"/>
  <c r="J122" i="1"/>
  <c r="I339" i="1"/>
  <c r="J117" i="1"/>
  <c r="I334" i="1"/>
  <c r="K123" i="1"/>
  <c r="I123" i="1"/>
  <c r="G340" i="1"/>
  <c r="K34" i="2"/>
  <c r="I34" i="2"/>
  <c r="H34" i="2"/>
  <c r="G251" i="2"/>
  <c r="J11" i="2"/>
  <c r="L11" i="2"/>
  <c r="M11" i="2"/>
  <c r="I228" i="2"/>
  <c r="N16" i="2"/>
  <c r="O16" i="2"/>
  <c r="AA16" i="2"/>
  <c r="K233" i="2"/>
  <c r="N24" i="2"/>
  <c r="O24" i="2"/>
  <c r="AA24" i="2"/>
  <c r="K241" i="2"/>
  <c r="F59" i="2"/>
  <c r="H59" i="2"/>
  <c r="E276" i="2"/>
  <c r="I77" i="2"/>
  <c r="K77" i="2"/>
  <c r="G294" i="2"/>
  <c r="H77" i="2"/>
  <c r="F91" i="2"/>
  <c r="H91" i="2"/>
  <c r="E308" i="2"/>
  <c r="I51" i="2"/>
  <c r="I69" i="2"/>
  <c r="K69" i="2"/>
  <c r="G286" i="2"/>
  <c r="H69" i="2"/>
  <c r="I67" i="2"/>
  <c r="I323" i="2"/>
  <c r="J106" i="2"/>
  <c r="I339" i="2"/>
  <c r="J122" i="2"/>
  <c r="I93" i="2"/>
  <c r="F113" i="2"/>
  <c r="E330" i="2"/>
  <c r="I44" i="2"/>
  <c r="I107" i="2"/>
  <c r="G324" i="2"/>
  <c r="K107" i="2"/>
  <c r="H107" i="2"/>
  <c r="I123" i="2"/>
  <c r="G340" i="2"/>
  <c r="K123" i="2"/>
  <c r="H123" i="2"/>
  <c r="J47" i="3"/>
  <c r="L47" i="3"/>
  <c r="M47" i="3"/>
  <c r="I264" i="3"/>
  <c r="J16" i="3"/>
  <c r="L16" i="3"/>
  <c r="M16" i="3"/>
  <c r="I233" i="3"/>
  <c r="L26" i="3"/>
  <c r="M26" i="3"/>
  <c r="J38" i="3"/>
  <c r="I255" i="3"/>
  <c r="N64" i="3"/>
  <c r="O64" i="3"/>
  <c r="AA64" i="3"/>
  <c r="K281" i="3"/>
  <c r="K105" i="3"/>
  <c r="I105" i="3"/>
  <c r="G322" i="3"/>
  <c r="H105" i="3"/>
  <c r="J56" i="3"/>
  <c r="L56" i="3"/>
  <c r="M56" i="3"/>
  <c r="I273" i="3"/>
  <c r="J91" i="3"/>
  <c r="L91" i="3"/>
  <c r="M91" i="3"/>
  <c r="I308" i="3"/>
  <c r="L58" i="3"/>
  <c r="M58" i="3"/>
  <c r="J81" i="3"/>
  <c r="I298" i="3"/>
  <c r="J11" i="3"/>
  <c r="I228" i="3"/>
  <c r="J27" i="3"/>
  <c r="I244" i="3"/>
  <c r="J43" i="3"/>
  <c r="I260" i="3"/>
  <c r="L89" i="3"/>
  <c r="M89" i="3"/>
  <c r="I234" i="3"/>
  <c r="J17" i="3"/>
  <c r="I250" i="3"/>
  <c r="J33" i="3"/>
  <c r="N60" i="3"/>
  <c r="O60" i="3"/>
  <c r="K277" i="3"/>
  <c r="AA60" i="3"/>
  <c r="N99" i="3"/>
  <c r="O99" i="3"/>
  <c r="AA99" i="3"/>
  <c r="K316" i="3"/>
  <c r="J57" i="3"/>
  <c r="I274" i="3"/>
  <c r="L82" i="3"/>
  <c r="M82" i="3"/>
  <c r="AB72" i="3"/>
  <c r="F43" i="4"/>
  <c r="E260" i="4"/>
  <c r="N10" i="4"/>
  <c r="O10" i="4"/>
  <c r="K227" i="4"/>
  <c r="AA10" i="4"/>
  <c r="J40" i="4"/>
  <c r="L40" i="4"/>
  <c r="M40" i="4"/>
  <c r="I257" i="4"/>
  <c r="J108" i="4"/>
  <c r="L108" i="4"/>
  <c r="M108" i="4"/>
  <c r="I325" i="4"/>
  <c r="F71" i="4"/>
  <c r="E288" i="4"/>
  <c r="J109" i="4"/>
  <c r="L109" i="4"/>
  <c r="M109" i="4"/>
  <c r="I326" i="4"/>
  <c r="K77" i="4"/>
  <c r="G294" i="4"/>
  <c r="I77" i="4"/>
  <c r="I327" i="4"/>
  <c r="J110" i="4"/>
  <c r="L110" i="4"/>
  <c r="M110" i="4"/>
  <c r="J21" i="4"/>
  <c r="L21" i="4"/>
  <c r="M21" i="4"/>
  <c r="I238" i="4"/>
  <c r="J37" i="4"/>
  <c r="L37" i="4"/>
  <c r="M37" i="4"/>
  <c r="I254" i="4"/>
  <c r="H99" i="4"/>
  <c r="G316" i="4"/>
  <c r="K99" i="4"/>
  <c r="I99" i="4"/>
  <c r="F79" i="4"/>
  <c r="E296" i="4"/>
  <c r="E286" i="4"/>
  <c r="F69" i="4"/>
  <c r="H69" i="4"/>
  <c r="J58" i="4"/>
  <c r="L58" i="4"/>
  <c r="M58" i="4"/>
  <c r="I275" i="4"/>
  <c r="I17" i="5"/>
  <c r="K17" i="5"/>
  <c r="G234" i="5"/>
  <c r="H17" i="5"/>
  <c r="N104" i="4"/>
  <c r="O104" i="4"/>
  <c r="AA104" i="4"/>
  <c r="AB104" i="4"/>
  <c r="K321" i="4"/>
  <c r="F35" i="5"/>
  <c r="H35" i="5"/>
  <c r="E252" i="5"/>
  <c r="F99" i="5"/>
  <c r="H99" i="5"/>
  <c r="E316" i="5"/>
  <c r="F30" i="5"/>
  <c r="H30" i="5"/>
  <c r="E247" i="5"/>
  <c r="AB66" i="4"/>
  <c r="J31" i="5"/>
  <c r="L31" i="5"/>
  <c r="M31" i="5"/>
  <c r="I248" i="5"/>
  <c r="J47" i="5"/>
  <c r="L47" i="5"/>
  <c r="M47" i="5"/>
  <c r="I264" i="5"/>
  <c r="J63" i="5"/>
  <c r="L63" i="5"/>
  <c r="M63" i="5"/>
  <c r="I280" i="5"/>
  <c r="J20" i="5"/>
  <c r="L20" i="5"/>
  <c r="M20" i="5"/>
  <c r="I237" i="5"/>
  <c r="I322" i="5"/>
  <c r="J105" i="5"/>
  <c r="I35" i="5"/>
  <c r="L65" i="5"/>
  <c r="M65" i="5"/>
  <c r="I91" i="5"/>
  <c r="AA23" i="5"/>
  <c r="AB23" i="5"/>
  <c r="N23" i="5"/>
  <c r="O23" i="5"/>
  <c r="K240" i="5"/>
  <c r="L89" i="5"/>
  <c r="M89" i="5"/>
  <c r="N76" i="5"/>
  <c r="O76" i="5"/>
  <c r="AA76" i="5"/>
  <c r="K293" i="5"/>
  <c r="I106" i="5"/>
  <c r="G323" i="5"/>
  <c r="K106" i="5"/>
  <c r="H106" i="5"/>
  <c r="I74" i="5"/>
  <c r="L49" i="5"/>
  <c r="M49" i="5"/>
  <c r="N119" i="5"/>
  <c r="O119" i="5"/>
  <c r="K336" i="5"/>
  <c r="AA119" i="5"/>
  <c r="I67" i="5"/>
  <c r="L26" i="6"/>
  <c r="M26" i="6"/>
  <c r="J82" i="6"/>
  <c r="L82" i="6"/>
  <c r="M82" i="6"/>
  <c r="I299" i="6"/>
  <c r="J114" i="6"/>
  <c r="L114" i="6"/>
  <c r="M114" i="6"/>
  <c r="I331" i="6"/>
  <c r="J19" i="6"/>
  <c r="L19" i="6"/>
  <c r="M19" i="6"/>
  <c r="I236" i="6"/>
  <c r="N44" i="6"/>
  <c r="O44" i="6"/>
  <c r="AA44" i="6"/>
  <c r="K261" i="6"/>
  <c r="F75" i="6"/>
  <c r="H75" i="6"/>
  <c r="E292" i="6"/>
  <c r="F107" i="6"/>
  <c r="H107" i="6"/>
  <c r="E324" i="6"/>
  <c r="J32" i="6"/>
  <c r="L32" i="6"/>
  <c r="M32" i="6"/>
  <c r="I249" i="6"/>
  <c r="J25" i="6"/>
  <c r="L25" i="6"/>
  <c r="M25" i="6"/>
  <c r="I242" i="6"/>
  <c r="I49" i="6"/>
  <c r="G266" i="6"/>
  <c r="K49" i="6"/>
  <c r="H49" i="6"/>
  <c r="AA81" i="6"/>
  <c r="N81" i="6"/>
  <c r="O81" i="6"/>
  <c r="K298" i="6"/>
  <c r="AA113" i="6"/>
  <c r="N113" i="6"/>
  <c r="O113" i="6"/>
  <c r="K330" i="6"/>
  <c r="I63" i="6"/>
  <c r="I95" i="6"/>
  <c r="J68" i="6"/>
  <c r="I285" i="6"/>
  <c r="J84" i="6"/>
  <c r="I301" i="6"/>
  <c r="J100" i="6"/>
  <c r="I317" i="6"/>
  <c r="J116" i="6"/>
  <c r="I333" i="6"/>
  <c r="L25" i="7"/>
  <c r="M25" i="7"/>
  <c r="J56" i="7"/>
  <c r="L56" i="7"/>
  <c r="M56" i="7"/>
  <c r="I273" i="7"/>
  <c r="K95" i="7"/>
  <c r="G312" i="7"/>
  <c r="I95" i="7"/>
  <c r="N11" i="7"/>
  <c r="O11" i="7"/>
  <c r="AA11" i="7"/>
  <c r="AB11" i="7"/>
  <c r="K228" i="7"/>
  <c r="E278" i="7"/>
  <c r="F61" i="7"/>
  <c r="K75" i="7"/>
  <c r="I75" i="7"/>
  <c r="G292" i="7"/>
  <c r="K109" i="7"/>
  <c r="I109" i="7"/>
  <c r="H109" i="7"/>
  <c r="G326" i="7"/>
  <c r="J35" i="7"/>
  <c r="L35" i="7"/>
  <c r="M35" i="7"/>
  <c r="I252" i="7"/>
  <c r="E290" i="7"/>
  <c r="F73" i="7"/>
  <c r="H73" i="7"/>
  <c r="K89" i="7"/>
  <c r="G306" i="7"/>
  <c r="H89" i="7"/>
  <c r="I89" i="7"/>
  <c r="I335" i="7"/>
  <c r="J118" i="7"/>
  <c r="L118" i="7"/>
  <c r="M118" i="7"/>
  <c r="J19" i="8"/>
  <c r="L19" i="8"/>
  <c r="M19" i="8"/>
  <c r="I236" i="8"/>
  <c r="F71" i="7"/>
  <c r="H71" i="7"/>
  <c r="E288" i="7"/>
  <c r="F103" i="7"/>
  <c r="H103" i="7"/>
  <c r="E320" i="7"/>
  <c r="N44" i="7"/>
  <c r="O44" i="7"/>
  <c r="AA44" i="7"/>
  <c r="AB44" i="7"/>
  <c r="K261" i="7"/>
  <c r="K69" i="7"/>
  <c r="H69" i="7"/>
  <c r="I69" i="7"/>
  <c r="G286" i="7"/>
  <c r="K101" i="7"/>
  <c r="H101" i="7"/>
  <c r="I101" i="7"/>
  <c r="G318" i="7"/>
  <c r="K67" i="7"/>
  <c r="G284" i="7"/>
  <c r="I67" i="7"/>
  <c r="K99" i="7"/>
  <c r="G316" i="7"/>
  <c r="I99" i="7"/>
  <c r="J13" i="8"/>
  <c r="L13" i="8"/>
  <c r="M13" i="8"/>
  <c r="I230" i="8"/>
  <c r="L98" i="8"/>
  <c r="M98" i="8"/>
  <c r="L31" i="8"/>
  <c r="M31" i="8"/>
  <c r="L52" i="8"/>
  <c r="M52" i="8"/>
  <c r="J106" i="8"/>
  <c r="I323" i="8"/>
  <c r="L41" i="8"/>
  <c r="M41" i="8"/>
  <c r="L67" i="8"/>
  <c r="M67" i="8"/>
  <c r="L39" i="8"/>
  <c r="M39" i="8"/>
  <c r="J60" i="8"/>
  <c r="I277" i="8"/>
  <c r="L20" i="8"/>
  <c r="M20" i="8"/>
  <c r="L49" i="8"/>
  <c r="M49" i="8"/>
  <c r="L75" i="8"/>
  <c r="M75" i="8"/>
  <c r="L93" i="8"/>
  <c r="M93" i="8"/>
  <c r="L109" i="8"/>
  <c r="M109" i="8"/>
  <c r="L125" i="8"/>
  <c r="M125" i="8"/>
  <c r="L87" i="8"/>
  <c r="M87" i="8"/>
  <c r="L103" i="8"/>
  <c r="M103" i="8"/>
  <c r="L119" i="8"/>
  <c r="M119" i="8"/>
  <c r="J61" i="8"/>
  <c r="I278" i="8"/>
  <c r="J76" i="8"/>
  <c r="I293" i="8"/>
  <c r="J33" i="8"/>
  <c r="I250" i="8"/>
  <c r="J59" i="8"/>
  <c r="I276" i="8"/>
  <c r="J84" i="8"/>
  <c r="I301" i="8"/>
  <c r="J100" i="8"/>
  <c r="I317" i="8"/>
  <c r="J116" i="8"/>
  <c r="I333" i="8"/>
  <c r="N28" i="9"/>
  <c r="O28" i="9"/>
  <c r="AA28" i="9"/>
  <c r="AB28" i="9"/>
  <c r="K245" i="9"/>
  <c r="L54" i="9"/>
  <c r="M54" i="9"/>
  <c r="E298" i="9"/>
  <c r="F81" i="9"/>
  <c r="H81" i="9"/>
  <c r="E330" i="9"/>
  <c r="F113" i="9"/>
  <c r="H113" i="9"/>
  <c r="I57" i="9"/>
  <c r="K57" i="9"/>
  <c r="G274" i="9"/>
  <c r="I85" i="9"/>
  <c r="K85" i="9"/>
  <c r="G302" i="9"/>
  <c r="E272" i="9"/>
  <c r="F55" i="9"/>
  <c r="F91" i="9"/>
  <c r="E308" i="9"/>
  <c r="F124" i="9"/>
  <c r="E341" i="9"/>
  <c r="J50" i="9"/>
  <c r="I267" i="9"/>
  <c r="I93" i="9"/>
  <c r="K93" i="9"/>
  <c r="G310" i="9"/>
  <c r="I124" i="9"/>
  <c r="K124" i="9"/>
  <c r="G341" i="9"/>
  <c r="H124" i="9"/>
  <c r="K28" i="10"/>
  <c r="I28" i="10"/>
  <c r="H28" i="10"/>
  <c r="G245" i="10"/>
  <c r="N12" i="9"/>
  <c r="O12" i="9"/>
  <c r="AA12" i="9"/>
  <c r="K229" i="9"/>
  <c r="J60" i="9"/>
  <c r="L60" i="9"/>
  <c r="M60" i="9"/>
  <c r="I277" i="9"/>
  <c r="K99" i="9"/>
  <c r="G316" i="9"/>
  <c r="I99" i="9"/>
  <c r="H99" i="9"/>
  <c r="L46" i="9"/>
  <c r="M46" i="9"/>
  <c r="L78" i="9"/>
  <c r="M78" i="9"/>
  <c r="F59" i="9"/>
  <c r="E276" i="9"/>
  <c r="E328" i="9"/>
  <c r="F111" i="9"/>
  <c r="J33" i="10"/>
  <c r="I250" i="10"/>
  <c r="F61" i="10"/>
  <c r="E278" i="10"/>
  <c r="F77" i="10"/>
  <c r="E294" i="10"/>
  <c r="F93" i="10"/>
  <c r="E310" i="10"/>
  <c r="K59" i="10"/>
  <c r="H59" i="10"/>
  <c r="I59" i="10"/>
  <c r="G276" i="10"/>
  <c r="K91" i="10"/>
  <c r="H91" i="10"/>
  <c r="I91" i="10"/>
  <c r="G308" i="10"/>
  <c r="K123" i="10"/>
  <c r="H123" i="10"/>
  <c r="I123" i="10"/>
  <c r="G340" i="10"/>
  <c r="F89" i="10"/>
  <c r="H89" i="10"/>
  <c r="E306" i="10"/>
  <c r="K105" i="10"/>
  <c r="G322" i="10"/>
  <c r="H105" i="10"/>
  <c r="I105" i="10"/>
  <c r="N19" i="10"/>
  <c r="O19" i="10"/>
  <c r="AA19" i="10"/>
  <c r="K236" i="10"/>
  <c r="K71" i="10"/>
  <c r="H71" i="10"/>
  <c r="I71" i="10"/>
  <c r="G288" i="10"/>
  <c r="K119" i="10"/>
  <c r="H119" i="10"/>
  <c r="I119" i="10"/>
  <c r="G336" i="10"/>
  <c r="J9" i="10"/>
  <c r="I226" i="10"/>
  <c r="N110" i="10"/>
  <c r="O110" i="10"/>
  <c r="AA110" i="10"/>
  <c r="K327" i="10"/>
  <c r="K14" i="11"/>
  <c r="H14" i="11"/>
  <c r="I14" i="11"/>
  <c r="G231" i="11"/>
  <c r="F81" i="10"/>
  <c r="H81" i="10"/>
  <c r="E298" i="10"/>
  <c r="K97" i="10"/>
  <c r="G314" i="10"/>
  <c r="H97" i="10"/>
  <c r="I97" i="10"/>
  <c r="J49" i="10"/>
  <c r="L49" i="10"/>
  <c r="M49" i="10"/>
  <c r="I266" i="10"/>
  <c r="K95" i="10"/>
  <c r="I95" i="10"/>
  <c r="H95" i="10"/>
  <c r="G312" i="10"/>
  <c r="J58" i="11"/>
  <c r="L58" i="11"/>
  <c r="M58" i="11"/>
  <c r="I275" i="11"/>
  <c r="J110" i="11"/>
  <c r="L110" i="11"/>
  <c r="M110" i="11"/>
  <c r="I327" i="11"/>
  <c r="J35" i="11"/>
  <c r="L35" i="11"/>
  <c r="M35" i="11"/>
  <c r="I252" i="11"/>
  <c r="J70" i="11"/>
  <c r="L70" i="11"/>
  <c r="M70" i="11"/>
  <c r="I287" i="11"/>
  <c r="F102" i="11"/>
  <c r="H102" i="11"/>
  <c r="E319" i="11"/>
  <c r="J18" i="11"/>
  <c r="L18" i="11"/>
  <c r="M18" i="11"/>
  <c r="I235" i="11"/>
  <c r="J50" i="11"/>
  <c r="L50" i="11"/>
  <c r="M50" i="11"/>
  <c r="I267" i="11"/>
  <c r="J82" i="11"/>
  <c r="L82" i="11"/>
  <c r="M82" i="11"/>
  <c r="I299" i="11"/>
  <c r="K12" i="11"/>
  <c r="I12" i="11"/>
  <c r="H12" i="11"/>
  <c r="G229" i="11"/>
  <c r="I266" i="11"/>
  <c r="J49" i="11"/>
  <c r="L81" i="11"/>
  <c r="M81" i="11"/>
  <c r="I256" i="11"/>
  <c r="J39" i="11"/>
  <c r="L39" i="11"/>
  <c r="M39" i="11"/>
  <c r="AA66" i="11"/>
  <c r="K283" i="11"/>
  <c r="N66" i="11"/>
  <c r="O66" i="11"/>
  <c r="AA97" i="11"/>
  <c r="N97" i="11"/>
  <c r="O97" i="11"/>
  <c r="K314" i="11"/>
  <c r="F8" i="11"/>
  <c r="H8" i="11"/>
  <c r="I8" i="11"/>
  <c r="E225" i="11"/>
  <c r="J21" i="11"/>
  <c r="I238" i="11"/>
  <c r="L53" i="11"/>
  <c r="M53" i="11"/>
  <c r="J43" i="11"/>
  <c r="L43" i="11"/>
  <c r="M43" i="11"/>
  <c r="I260" i="11"/>
  <c r="K120" i="11"/>
  <c r="I120" i="11"/>
  <c r="H120" i="11"/>
  <c r="G337" i="11"/>
  <c r="I238" i="12"/>
  <c r="J21" i="12"/>
  <c r="I270" i="12"/>
  <c r="J53" i="12"/>
  <c r="I302" i="12"/>
  <c r="J85" i="12"/>
  <c r="I334" i="12"/>
  <c r="J117" i="12"/>
  <c r="L26" i="12"/>
  <c r="M26" i="12"/>
  <c r="L58" i="12"/>
  <c r="M58" i="12"/>
  <c r="L90" i="12"/>
  <c r="M90" i="12"/>
  <c r="L122" i="12"/>
  <c r="M122" i="12"/>
  <c r="L17" i="12"/>
  <c r="M17" i="12"/>
  <c r="L49" i="12"/>
  <c r="M49" i="12"/>
  <c r="L81" i="12"/>
  <c r="M81" i="12"/>
  <c r="L113" i="12"/>
  <c r="M113" i="12"/>
  <c r="J22" i="12"/>
  <c r="I239" i="12"/>
  <c r="J54" i="12"/>
  <c r="I271" i="12"/>
  <c r="J86" i="12"/>
  <c r="I303" i="12"/>
  <c r="J19" i="13"/>
  <c r="L19" i="13"/>
  <c r="M19" i="13"/>
  <c r="I236" i="13"/>
  <c r="J51" i="13"/>
  <c r="L51" i="13"/>
  <c r="M51" i="13"/>
  <c r="I268" i="13"/>
  <c r="I300" i="13"/>
  <c r="J83" i="13"/>
  <c r="L83" i="13"/>
  <c r="M83" i="13"/>
  <c r="I332" i="13"/>
  <c r="J115" i="13"/>
  <c r="L115" i="13"/>
  <c r="M115" i="13"/>
  <c r="I230" i="12"/>
  <c r="J13" i="12"/>
  <c r="I262" i="12"/>
  <c r="J45" i="12"/>
  <c r="I294" i="12"/>
  <c r="J77" i="12"/>
  <c r="I326" i="12"/>
  <c r="J109" i="12"/>
  <c r="L34" i="12"/>
  <c r="M34" i="12"/>
  <c r="L66" i="12"/>
  <c r="M66" i="12"/>
  <c r="L98" i="12"/>
  <c r="M98" i="12"/>
  <c r="L45" i="13"/>
  <c r="M45" i="13"/>
  <c r="L25" i="12"/>
  <c r="M25" i="12"/>
  <c r="L57" i="12"/>
  <c r="M57" i="12"/>
  <c r="L89" i="12"/>
  <c r="M89" i="12"/>
  <c r="L121" i="12"/>
  <c r="M121" i="12"/>
  <c r="J30" i="12"/>
  <c r="I247" i="12"/>
  <c r="J62" i="12"/>
  <c r="I279" i="12"/>
  <c r="J94" i="12"/>
  <c r="I311" i="12"/>
  <c r="J17" i="13"/>
  <c r="L17" i="13"/>
  <c r="M17" i="13"/>
  <c r="I234" i="13"/>
  <c r="J49" i="13"/>
  <c r="I266" i="13"/>
  <c r="L100" i="13"/>
  <c r="M100" i="13"/>
  <c r="AA122" i="13"/>
  <c r="N122" i="13"/>
  <c r="O122" i="13"/>
  <c r="K339" i="13"/>
  <c r="J28" i="13"/>
  <c r="I245" i="13"/>
  <c r="L44" i="13"/>
  <c r="M44" i="13"/>
  <c r="AA58" i="13"/>
  <c r="N58" i="13"/>
  <c r="O58" i="13"/>
  <c r="K275" i="13"/>
  <c r="L93" i="13"/>
  <c r="M93" i="13"/>
  <c r="AA50" i="13"/>
  <c r="N50" i="13"/>
  <c r="O50" i="13"/>
  <c r="K267" i="13"/>
  <c r="F28" i="14"/>
  <c r="H28" i="14"/>
  <c r="E245" i="14"/>
  <c r="AA66" i="13"/>
  <c r="N66" i="13"/>
  <c r="O66" i="13"/>
  <c r="K283" i="13"/>
  <c r="L101" i="13"/>
  <c r="M101" i="13"/>
  <c r="J92" i="14"/>
  <c r="L92" i="14"/>
  <c r="M92" i="14"/>
  <c r="I309" i="14"/>
  <c r="J124" i="14"/>
  <c r="L124" i="14"/>
  <c r="M124" i="14"/>
  <c r="I341" i="14"/>
  <c r="L116" i="13"/>
  <c r="M116" i="13"/>
  <c r="F13" i="14"/>
  <c r="H13" i="14"/>
  <c r="E230" i="14"/>
  <c r="E262" i="14"/>
  <c r="F45" i="14"/>
  <c r="H45" i="14"/>
  <c r="J52" i="13"/>
  <c r="I269" i="13"/>
  <c r="I338" i="14"/>
  <c r="J121" i="14"/>
  <c r="L121" i="14"/>
  <c r="M121" i="14"/>
  <c r="J60" i="13"/>
  <c r="I277" i="13"/>
  <c r="L80" i="13"/>
  <c r="M80" i="13"/>
  <c r="AA114" i="13"/>
  <c r="N114" i="13"/>
  <c r="O114" i="13"/>
  <c r="K331" i="13"/>
  <c r="J14" i="14"/>
  <c r="L14" i="14"/>
  <c r="M14" i="14"/>
  <c r="I231" i="14"/>
  <c r="J34" i="14"/>
  <c r="L34" i="14"/>
  <c r="M34" i="14"/>
  <c r="I251" i="14"/>
  <c r="J50" i="14"/>
  <c r="L50" i="14"/>
  <c r="M50" i="14"/>
  <c r="I267" i="14"/>
  <c r="J66" i="14"/>
  <c r="L66" i="14"/>
  <c r="M66" i="14"/>
  <c r="I283" i="14"/>
  <c r="J82" i="14"/>
  <c r="L82" i="14"/>
  <c r="M82" i="14"/>
  <c r="I299" i="14"/>
  <c r="J98" i="14"/>
  <c r="L98" i="14"/>
  <c r="M98" i="14"/>
  <c r="I315" i="14"/>
  <c r="J114" i="14"/>
  <c r="L114" i="14"/>
  <c r="M114" i="14"/>
  <c r="I331" i="14"/>
  <c r="L11" i="15"/>
  <c r="M11" i="15"/>
  <c r="I33" i="14"/>
  <c r="I282" i="14"/>
  <c r="J65" i="14"/>
  <c r="I230" i="15"/>
  <c r="J13" i="15"/>
  <c r="L13" i="15"/>
  <c r="M13" i="15"/>
  <c r="E294" i="15"/>
  <c r="F77" i="15"/>
  <c r="H77" i="15"/>
  <c r="E326" i="15"/>
  <c r="F109" i="15"/>
  <c r="H109" i="15"/>
  <c r="I20" i="14"/>
  <c r="I249" i="15"/>
  <c r="J32" i="15"/>
  <c r="N53" i="15"/>
  <c r="O53" i="15"/>
  <c r="K270" i="15"/>
  <c r="AA53" i="15"/>
  <c r="N61" i="15"/>
  <c r="O61" i="15"/>
  <c r="K278" i="15"/>
  <c r="AA61" i="15"/>
  <c r="I16" i="14"/>
  <c r="J24" i="15"/>
  <c r="I241" i="15"/>
  <c r="I12" i="14"/>
  <c r="L15" i="15"/>
  <c r="M15" i="15"/>
  <c r="I13" i="14"/>
  <c r="I40" i="14"/>
  <c r="I68" i="15"/>
  <c r="G285" i="15"/>
  <c r="K68" i="15"/>
  <c r="H68" i="15"/>
  <c r="I84" i="15"/>
  <c r="G301" i="15"/>
  <c r="K84" i="15"/>
  <c r="H84" i="15"/>
  <c r="I100" i="15"/>
  <c r="G317" i="15"/>
  <c r="K100" i="15"/>
  <c r="H100" i="15"/>
  <c r="I116" i="15"/>
  <c r="G333" i="15"/>
  <c r="K116" i="15"/>
  <c r="H116" i="15"/>
  <c r="L101" i="14"/>
  <c r="M101" i="14"/>
  <c r="L20" i="15"/>
  <c r="M20" i="15"/>
  <c r="L34" i="15"/>
  <c r="M34" i="15"/>
  <c r="E227" i="16"/>
  <c r="F10" i="16"/>
  <c r="J41" i="16"/>
  <c r="I258" i="16"/>
  <c r="L89" i="16"/>
  <c r="M89" i="16"/>
  <c r="J84" i="16"/>
  <c r="L84" i="16"/>
  <c r="M84" i="16"/>
  <c r="I301" i="16"/>
  <c r="L37" i="16"/>
  <c r="M37" i="16"/>
  <c r="L93" i="16"/>
  <c r="M93" i="16"/>
  <c r="L40" i="16"/>
  <c r="M40" i="16"/>
  <c r="J74" i="16"/>
  <c r="L74" i="16"/>
  <c r="M74" i="16"/>
  <c r="I291" i="16"/>
  <c r="J104" i="16"/>
  <c r="L104" i="16"/>
  <c r="M104" i="16"/>
  <c r="I321" i="16"/>
  <c r="N82" i="15"/>
  <c r="O82" i="15"/>
  <c r="AA82" i="15"/>
  <c r="K299" i="15"/>
  <c r="N114" i="15"/>
  <c r="O114" i="15"/>
  <c r="AA114" i="15"/>
  <c r="K331" i="15"/>
  <c r="AA67" i="16"/>
  <c r="N67" i="16"/>
  <c r="O67" i="16"/>
  <c r="K284" i="16"/>
  <c r="E339" i="16"/>
  <c r="F122" i="16"/>
  <c r="H122" i="16"/>
  <c r="N122" i="15"/>
  <c r="O122" i="15"/>
  <c r="AA122" i="15"/>
  <c r="K339" i="15"/>
  <c r="L36" i="16"/>
  <c r="M36" i="16"/>
  <c r="L69" i="16"/>
  <c r="M69" i="16"/>
  <c r="J94" i="16"/>
  <c r="L94" i="16"/>
  <c r="M94" i="16"/>
  <c r="I311" i="16"/>
  <c r="N81" i="17"/>
  <c r="O81" i="17"/>
  <c r="K298" i="17"/>
  <c r="AA81" i="17"/>
  <c r="F102" i="17"/>
  <c r="H102" i="17"/>
  <c r="E319" i="17"/>
  <c r="E253" i="17"/>
  <c r="F36" i="17"/>
  <c r="H36" i="17"/>
  <c r="F104" i="17"/>
  <c r="H104" i="17"/>
  <c r="E321" i="17"/>
  <c r="J27" i="16"/>
  <c r="I244" i="16"/>
  <c r="J59" i="16"/>
  <c r="I276" i="16"/>
  <c r="K336" i="16"/>
  <c r="AA119" i="16"/>
  <c r="N119" i="16"/>
  <c r="O119" i="16"/>
  <c r="I94" i="17"/>
  <c r="F105" i="17"/>
  <c r="H105" i="17"/>
  <c r="E322" i="17"/>
  <c r="F67" i="17"/>
  <c r="E284" i="17"/>
  <c r="K75" i="17"/>
  <c r="I75" i="17"/>
  <c r="H75" i="17"/>
  <c r="G292" i="17"/>
  <c r="F107" i="17"/>
  <c r="H107" i="17"/>
  <c r="E324" i="17"/>
  <c r="E297" i="17"/>
  <c r="F80" i="17"/>
  <c r="H80" i="17"/>
  <c r="F31" i="17"/>
  <c r="H31" i="17"/>
  <c r="E248" i="17"/>
  <c r="I31" i="17"/>
  <c r="J54" i="17"/>
  <c r="L54" i="17"/>
  <c r="M54" i="17"/>
  <c r="I271" i="17"/>
  <c r="K109" i="17"/>
  <c r="I109" i="17"/>
  <c r="G326" i="17"/>
  <c r="L81" i="18"/>
  <c r="M81" i="18"/>
  <c r="L113" i="18"/>
  <c r="M113" i="18"/>
  <c r="I80" i="17"/>
  <c r="I24" i="17"/>
  <c r="K113" i="17"/>
  <c r="I113" i="17"/>
  <c r="G330" i="17"/>
  <c r="J29" i="18"/>
  <c r="L29" i="18"/>
  <c r="M29" i="18"/>
  <c r="I246" i="18"/>
  <c r="J61" i="18"/>
  <c r="L61" i="18"/>
  <c r="M61" i="18"/>
  <c r="I278" i="18"/>
  <c r="J93" i="18"/>
  <c r="L93" i="18"/>
  <c r="M93" i="18"/>
  <c r="I310" i="18"/>
  <c r="J125" i="18"/>
  <c r="L125" i="18"/>
  <c r="M125" i="18"/>
  <c r="I342" i="18"/>
  <c r="N93" i="17"/>
  <c r="O93" i="17"/>
  <c r="AA93" i="17"/>
  <c r="K310" i="17"/>
  <c r="K37" i="17"/>
  <c r="G254" i="17"/>
  <c r="I37" i="17"/>
  <c r="J106" i="17"/>
  <c r="L106" i="17"/>
  <c r="M106" i="17"/>
  <c r="I323" i="17"/>
  <c r="F96" i="17"/>
  <c r="H96" i="17"/>
  <c r="E313" i="17"/>
  <c r="F55" i="17"/>
  <c r="H55" i="17"/>
  <c r="E272" i="17"/>
  <c r="L51" i="18"/>
  <c r="M51" i="18"/>
  <c r="L83" i="18"/>
  <c r="M83" i="18"/>
  <c r="I295" i="19"/>
  <c r="J78" i="19"/>
  <c r="L78" i="19"/>
  <c r="M78" i="19"/>
  <c r="I327" i="19"/>
  <c r="J110" i="19"/>
  <c r="L110" i="19"/>
  <c r="M110" i="19"/>
  <c r="L96" i="17"/>
  <c r="M96" i="17"/>
  <c r="J115" i="17"/>
  <c r="L115" i="17"/>
  <c r="M115" i="17"/>
  <c r="I332" i="17"/>
  <c r="E320" i="18"/>
  <c r="F103" i="18"/>
  <c r="H103" i="18"/>
  <c r="I55" i="17"/>
  <c r="J47" i="18"/>
  <c r="L47" i="18"/>
  <c r="M47" i="18"/>
  <c r="I264" i="18"/>
  <c r="L112" i="18"/>
  <c r="M112" i="18"/>
  <c r="I243" i="19"/>
  <c r="J26" i="19"/>
  <c r="I268" i="19"/>
  <c r="J51" i="19"/>
  <c r="L51" i="19"/>
  <c r="M51" i="19"/>
  <c r="I291" i="19"/>
  <c r="J74" i="19"/>
  <c r="I241" i="19"/>
  <c r="J24" i="19"/>
  <c r="J39" i="18"/>
  <c r="L39" i="18"/>
  <c r="M39" i="18"/>
  <c r="I256" i="18"/>
  <c r="I239" i="20"/>
  <c r="J22" i="20"/>
  <c r="I271" i="20"/>
  <c r="J54" i="20"/>
  <c r="I303" i="20"/>
  <c r="J86" i="20"/>
  <c r="I335" i="20"/>
  <c r="J118" i="20"/>
  <c r="I255" i="21"/>
  <c r="J38" i="21"/>
  <c r="L38" i="21"/>
  <c r="M38" i="21"/>
  <c r="I287" i="21"/>
  <c r="J70" i="21"/>
  <c r="L70" i="21"/>
  <c r="M70" i="21"/>
  <c r="I319" i="21"/>
  <c r="J102" i="21"/>
  <c r="L102" i="21"/>
  <c r="M102" i="21"/>
  <c r="J14" i="22"/>
  <c r="L14" i="22"/>
  <c r="M14" i="22"/>
  <c r="I231" i="22"/>
  <c r="J46" i="22"/>
  <c r="L46" i="22"/>
  <c r="M46" i="22"/>
  <c r="I263" i="22"/>
  <c r="K303" i="18"/>
  <c r="AA86" i="18"/>
  <c r="N86" i="18"/>
  <c r="O86" i="18"/>
  <c r="J13" i="19"/>
  <c r="I230" i="19"/>
  <c r="I262" i="19"/>
  <c r="J45" i="19"/>
  <c r="I294" i="19"/>
  <c r="J77" i="19"/>
  <c r="L81" i="19"/>
  <c r="M81" i="19"/>
  <c r="J93" i="19"/>
  <c r="I310" i="19"/>
  <c r="L97" i="19"/>
  <c r="M97" i="19"/>
  <c r="I326" i="19"/>
  <c r="J109" i="19"/>
  <c r="L113" i="19"/>
  <c r="M113" i="19"/>
  <c r="J125" i="19"/>
  <c r="I342" i="19"/>
  <c r="J20" i="18"/>
  <c r="I237" i="18"/>
  <c r="J84" i="18"/>
  <c r="I301" i="18"/>
  <c r="I244" i="19"/>
  <c r="J27" i="19"/>
  <c r="L27" i="19"/>
  <c r="M27" i="19"/>
  <c r="L66" i="19"/>
  <c r="M66" i="19"/>
  <c r="I308" i="19"/>
  <c r="J91" i="19"/>
  <c r="L91" i="19"/>
  <c r="M91" i="19"/>
  <c r="I340" i="19"/>
  <c r="J123" i="19"/>
  <c r="L123" i="19"/>
  <c r="M123" i="19"/>
  <c r="I256" i="20"/>
  <c r="J39" i="20"/>
  <c r="I288" i="20"/>
  <c r="J71" i="20"/>
  <c r="I320" i="20"/>
  <c r="J103" i="20"/>
  <c r="I232" i="21"/>
  <c r="J15" i="21"/>
  <c r="L15" i="21"/>
  <c r="M15" i="21"/>
  <c r="I264" i="21"/>
  <c r="J47" i="21"/>
  <c r="L47" i="21"/>
  <c r="M47" i="21"/>
  <c r="I296" i="21"/>
  <c r="J79" i="21"/>
  <c r="L79" i="21"/>
  <c r="M79" i="21"/>
  <c r="I328" i="21"/>
  <c r="J111" i="21"/>
  <c r="L111" i="21"/>
  <c r="M111" i="21"/>
  <c r="J75" i="18"/>
  <c r="L75" i="18"/>
  <c r="M75" i="18"/>
  <c r="I292" i="18"/>
  <c r="J107" i="18"/>
  <c r="L107" i="18"/>
  <c r="M107" i="18"/>
  <c r="I324" i="18"/>
  <c r="L16" i="19"/>
  <c r="M16" i="19"/>
  <c r="I274" i="19"/>
  <c r="J57" i="19"/>
  <c r="L12" i="18"/>
  <c r="M12" i="18"/>
  <c r="I87" i="18"/>
  <c r="J108" i="18"/>
  <c r="I325" i="18"/>
  <c r="L14" i="19"/>
  <c r="M14" i="19"/>
  <c r="I257" i="20"/>
  <c r="J40" i="20"/>
  <c r="I289" i="20"/>
  <c r="J72" i="20"/>
  <c r="I321" i="20"/>
  <c r="J104" i="20"/>
  <c r="N13" i="21"/>
  <c r="O13" i="21"/>
  <c r="AA13" i="21"/>
  <c r="K230" i="21"/>
  <c r="N29" i="21"/>
  <c r="O29" i="21"/>
  <c r="AA29" i="21"/>
  <c r="K246" i="21"/>
  <c r="N45" i="21"/>
  <c r="O45" i="21"/>
  <c r="K262" i="21"/>
  <c r="AA45" i="21"/>
  <c r="N61" i="21"/>
  <c r="O61" i="21"/>
  <c r="K278" i="21"/>
  <c r="AA61" i="21"/>
  <c r="N77" i="21"/>
  <c r="O77" i="21"/>
  <c r="K294" i="21"/>
  <c r="AA77" i="21"/>
  <c r="N93" i="21"/>
  <c r="O93" i="21"/>
  <c r="K310" i="21"/>
  <c r="AA93" i="21"/>
  <c r="N109" i="21"/>
  <c r="O109" i="21"/>
  <c r="K326" i="21"/>
  <c r="AA109" i="21"/>
  <c r="N125" i="21"/>
  <c r="O125" i="21"/>
  <c r="K342" i="21"/>
  <c r="AA125" i="21"/>
  <c r="L24" i="18"/>
  <c r="M24" i="18"/>
  <c r="L28" i="19"/>
  <c r="M28" i="19"/>
  <c r="AA114" i="20"/>
  <c r="AB114" i="20"/>
  <c r="K10" i="22"/>
  <c r="I10" i="22"/>
  <c r="G227" i="22"/>
  <c r="L68" i="22"/>
  <c r="M68" i="22"/>
  <c r="L88" i="22"/>
  <c r="M88" i="22"/>
  <c r="J13" i="20"/>
  <c r="I230" i="20"/>
  <c r="N77" i="20"/>
  <c r="O77" i="20"/>
  <c r="K294" i="20"/>
  <c r="AA77" i="20"/>
  <c r="AB77" i="20"/>
  <c r="AA103" i="20"/>
  <c r="AB103" i="20"/>
  <c r="L40" i="22"/>
  <c r="M40" i="22"/>
  <c r="J63" i="22"/>
  <c r="I280" i="22"/>
  <c r="J79" i="22"/>
  <c r="I296" i="22"/>
  <c r="L93" i="23"/>
  <c r="M93" i="23"/>
  <c r="AA57" i="20"/>
  <c r="AB57" i="20"/>
  <c r="N57" i="20"/>
  <c r="O57" i="20"/>
  <c r="K274" i="20"/>
  <c r="J89" i="20"/>
  <c r="I306" i="20"/>
  <c r="AA118" i="20"/>
  <c r="AB118" i="20"/>
  <c r="L28" i="22"/>
  <c r="M28" i="22"/>
  <c r="J37" i="20"/>
  <c r="I254" i="20"/>
  <c r="N101" i="20"/>
  <c r="O101" i="20"/>
  <c r="K318" i="20"/>
  <c r="AA101" i="20"/>
  <c r="AB101" i="20"/>
  <c r="L16" i="22"/>
  <c r="M16" i="22"/>
  <c r="I268" i="22"/>
  <c r="J51" i="22"/>
  <c r="L66" i="22"/>
  <c r="M66" i="22"/>
  <c r="AA86" i="22"/>
  <c r="AB86" i="22"/>
  <c r="K303" i="22"/>
  <c r="N86" i="22"/>
  <c r="O86" i="22"/>
  <c r="I246" i="23"/>
  <c r="J29" i="23"/>
  <c r="L29" i="23"/>
  <c r="M29" i="23"/>
  <c r="I278" i="23"/>
  <c r="J61" i="23"/>
  <c r="L61" i="23"/>
  <c r="M61" i="23"/>
  <c r="I310" i="23"/>
  <c r="J93" i="23"/>
  <c r="I342" i="23"/>
  <c r="J125" i="23"/>
  <c r="L125" i="23"/>
  <c r="M125" i="23"/>
  <c r="K234" i="20"/>
  <c r="AA17" i="20"/>
  <c r="AB17" i="20"/>
  <c r="N17" i="20"/>
  <c r="O17" i="20"/>
  <c r="L84" i="22"/>
  <c r="M84" i="22"/>
  <c r="I103" i="22"/>
  <c r="G320" i="22"/>
  <c r="K103" i="22"/>
  <c r="I119" i="22"/>
  <c r="H119" i="22"/>
  <c r="G336" i="22"/>
  <c r="K119" i="22"/>
  <c r="AA84" i="20"/>
  <c r="J65" i="22"/>
  <c r="L65" i="22"/>
  <c r="M65" i="22"/>
  <c r="I282" i="22"/>
  <c r="L83" i="22"/>
  <c r="M83" i="22"/>
  <c r="AA105" i="20"/>
  <c r="AB105" i="20"/>
  <c r="N105" i="20"/>
  <c r="O105" i="20"/>
  <c r="K322" i="20"/>
  <c r="J15" i="22"/>
  <c r="I232" i="22"/>
  <c r="L47" i="22"/>
  <c r="M47" i="22"/>
  <c r="E320" i="22"/>
  <c r="F103" i="22"/>
  <c r="H103" i="22"/>
  <c r="E336" i="22"/>
  <c r="F119" i="22"/>
  <c r="F19" i="23"/>
  <c r="H19" i="23"/>
  <c r="E236" i="23"/>
  <c r="E288" i="23"/>
  <c r="F71" i="23"/>
  <c r="H71" i="23"/>
  <c r="F99" i="23"/>
  <c r="H99" i="23"/>
  <c r="E316" i="23"/>
  <c r="K120" i="23"/>
  <c r="I120" i="23"/>
  <c r="H120" i="23"/>
  <c r="G337" i="23"/>
  <c r="J23" i="23"/>
  <c r="L23" i="23"/>
  <c r="M23" i="23"/>
  <c r="I240" i="23"/>
  <c r="J55" i="23"/>
  <c r="L55" i="23"/>
  <c r="M55" i="23"/>
  <c r="I272" i="23"/>
  <c r="I87" i="23"/>
  <c r="I119" i="23"/>
  <c r="I114" i="22"/>
  <c r="I322" i="22"/>
  <c r="J105" i="22"/>
  <c r="L105" i="22"/>
  <c r="M105" i="22"/>
  <c r="L9" i="23"/>
  <c r="M9" i="23"/>
  <c r="I235" i="23"/>
  <c r="J18" i="23"/>
  <c r="I243" i="23"/>
  <c r="J26" i="23"/>
  <c r="L34" i="23"/>
  <c r="M34" i="23"/>
  <c r="K14" i="1"/>
  <c r="I14" i="1"/>
  <c r="H14" i="1"/>
  <c r="G231" i="1"/>
  <c r="K12" i="1"/>
  <c r="I12" i="1"/>
  <c r="G229" i="1"/>
  <c r="H12" i="1"/>
  <c r="F51" i="1"/>
  <c r="H51" i="1"/>
  <c r="E268" i="1"/>
  <c r="L40" i="1"/>
  <c r="M40" i="1"/>
  <c r="L56" i="1"/>
  <c r="M56" i="1"/>
  <c r="N15" i="1"/>
  <c r="O15" i="1"/>
  <c r="AA15" i="1"/>
  <c r="K232" i="1"/>
  <c r="L16" i="1"/>
  <c r="M16" i="1"/>
  <c r="N81" i="1"/>
  <c r="O81" i="1"/>
  <c r="AA81" i="1"/>
  <c r="K298" i="1"/>
  <c r="K100" i="1"/>
  <c r="I100" i="1"/>
  <c r="G317" i="1"/>
  <c r="H100" i="1"/>
  <c r="J96" i="1"/>
  <c r="I313" i="1"/>
  <c r="N103" i="1"/>
  <c r="O103" i="1"/>
  <c r="AA103" i="1"/>
  <c r="K320" i="1"/>
  <c r="J88" i="1"/>
  <c r="I305" i="1"/>
  <c r="I98" i="1"/>
  <c r="L122" i="1"/>
  <c r="M122" i="1"/>
  <c r="L117" i="1"/>
  <c r="M117" i="1"/>
  <c r="F123" i="1"/>
  <c r="H123" i="1"/>
  <c r="E340" i="1"/>
  <c r="N12" i="2"/>
  <c r="O12" i="2"/>
  <c r="AA12" i="2"/>
  <c r="K229" i="2"/>
  <c r="J20" i="2"/>
  <c r="L20" i="2"/>
  <c r="M20" i="2"/>
  <c r="I237" i="2"/>
  <c r="K26" i="2"/>
  <c r="I26" i="2"/>
  <c r="H26" i="2"/>
  <c r="G243" i="2"/>
  <c r="J38" i="2"/>
  <c r="I255" i="2"/>
  <c r="I61" i="2"/>
  <c r="K61" i="2"/>
  <c r="G278" i="2"/>
  <c r="H61" i="2"/>
  <c r="J87" i="2"/>
  <c r="L87" i="2"/>
  <c r="M87" i="2"/>
  <c r="I304" i="2"/>
  <c r="K39" i="2"/>
  <c r="I39" i="2"/>
  <c r="H39" i="2"/>
  <c r="G256" i="2"/>
  <c r="J79" i="2"/>
  <c r="L79" i="2"/>
  <c r="M79" i="2"/>
  <c r="I296" i="2"/>
  <c r="J36" i="2"/>
  <c r="L36" i="2"/>
  <c r="M36" i="2"/>
  <c r="I253" i="2"/>
  <c r="I83" i="2"/>
  <c r="L106" i="2"/>
  <c r="M106" i="2"/>
  <c r="L122" i="2"/>
  <c r="M122" i="2"/>
  <c r="K95" i="2"/>
  <c r="I95" i="2"/>
  <c r="G312" i="2"/>
  <c r="K113" i="2"/>
  <c r="I113" i="2"/>
  <c r="G330" i="2"/>
  <c r="H113" i="2"/>
  <c r="I58" i="2"/>
  <c r="I317" i="2"/>
  <c r="J100" i="2"/>
  <c r="L100" i="2"/>
  <c r="M100" i="2"/>
  <c r="I325" i="2"/>
  <c r="J108" i="2"/>
  <c r="L108" i="2"/>
  <c r="M108" i="2"/>
  <c r="I111" i="2"/>
  <c r="G328" i="2"/>
  <c r="K111" i="2"/>
  <c r="N52" i="3"/>
  <c r="O52" i="3"/>
  <c r="K269" i="3"/>
  <c r="AA52" i="3"/>
  <c r="AB52" i="3"/>
  <c r="J98" i="3"/>
  <c r="I315" i="3"/>
  <c r="J18" i="3"/>
  <c r="I235" i="3"/>
  <c r="J28" i="3"/>
  <c r="L28" i="3"/>
  <c r="M28" i="3"/>
  <c r="I245" i="3"/>
  <c r="L38" i="3"/>
  <c r="M38" i="3"/>
  <c r="J66" i="3"/>
  <c r="I283" i="3"/>
  <c r="N114" i="3"/>
  <c r="O114" i="3"/>
  <c r="AA114" i="3"/>
  <c r="AB114" i="3"/>
  <c r="K331" i="3"/>
  <c r="I278" i="3"/>
  <c r="J61" i="3"/>
  <c r="J101" i="3"/>
  <c r="I318" i="3"/>
  <c r="L81" i="3"/>
  <c r="M81" i="3"/>
  <c r="J112" i="3"/>
  <c r="L112" i="3"/>
  <c r="M112" i="3"/>
  <c r="I329" i="3"/>
  <c r="J70" i="3"/>
  <c r="I287" i="3"/>
  <c r="L11" i="3"/>
  <c r="M11" i="3"/>
  <c r="L27" i="3"/>
  <c r="M27" i="3"/>
  <c r="L43" i="3"/>
  <c r="M43" i="3"/>
  <c r="J96" i="3"/>
  <c r="L96" i="3"/>
  <c r="M96" i="3"/>
  <c r="I313" i="3"/>
  <c r="L17" i="3"/>
  <c r="M17" i="3"/>
  <c r="L33" i="3"/>
  <c r="M33" i="3"/>
  <c r="J62" i="3"/>
  <c r="I279" i="3"/>
  <c r="J106" i="3"/>
  <c r="I323" i="3"/>
  <c r="L57" i="3"/>
  <c r="M57" i="3"/>
  <c r="J85" i="3"/>
  <c r="I302" i="3"/>
  <c r="K43" i="4"/>
  <c r="G260" i="4"/>
  <c r="H43" i="4"/>
  <c r="I43" i="4"/>
  <c r="N12" i="4"/>
  <c r="O12" i="4"/>
  <c r="K229" i="4"/>
  <c r="AA12" i="4"/>
  <c r="N28" i="4"/>
  <c r="O28" i="4"/>
  <c r="K245" i="4"/>
  <c r="AA28" i="4"/>
  <c r="K261" i="4"/>
  <c r="N44" i="4"/>
  <c r="O44" i="4"/>
  <c r="AA44" i="4"/>
  <c r="J116" i="4"/>
  <c r="L116" i="4"/>
  <c r="M116" i="4"/>
  <c r="I333" i="4"/>
  <c r="H71" i="4"/>
  <c r="K71" i="4"/>
  <c r="I71" i="4"/>
  <c r="G288" i="4"/>
  <c r="J117" i="4"/>
  <c r="L117" i="4"/>
  <c r="M117" i="4"/>
  <c r="I334" i="4"/>
  <c r="E294" i="4"/>
  <c r="F77" i="4"/>
  <c r="H77" i="4"/>
  <c r="I335" i="4"/>
  <c r="J118" i="4"/>
  <c r="L118" i="4"/>
  <c r="M118" i="4"/>
  <c r="J23" i="4"/>
  <c r="L23" i="4"/>
  <c r="M23" i="4"/>
  <c r="I240" i="4"/>
  <c r="K39" i="4"/>
  <c r="I39" i="4"/>
  <c r="G256" i="4"/>
  <c r="K301" i="4"/>
  <c r="AA84" i="4"/>
  <c r="N84" i="4"/>
  <c r="O84" i="4"/>
  <c r="H79" i="4"/>
  <c r="K79" i="4"/>
  <c r="I79" i="4"/>
  <c r="G296" i="4"/>
  <c r="K85" i="4"/>
  <c r="I85" i="4"/>
  <c r="G302" i="4"/>
  <c r="J106" i="4"/>
  <c r="L106" i="4"/>
  <c r="M106" i="4"/>
  <c r="I323" i="4"/>
  <c r="I21" i="5"/>
  <c r="K21" i="5"/>
  <c r="G238" i="5"/>
  <c r="H21" i="5"/>
  <c r="F43" i="5"/>
  <c r="H43" i="5"/>
  <c r="E260" i="5"/>
  <c r="F107" i="5"/>
  <c r="H107" i="5"/>
  <c r="E324" i="5"/>
  <c r="AA107" i="4"/>
  <c r="N107" i="4"/>
  <c r="O107" i="4"/>
  <c r="K324" i="4"/>
  <c r="F38" i="5"/>
  <c r="H38" i="5"/>
  <c r="E255" i="5"/>
  <c r="K32" i="5"/>
  <c r="I32" i="5"/>
  <c r="H32" i="5"/>
  <c r="G249" i="5"/>
  <c r="K48" i="5"/>
  <c r="I48" i="5"/>
  <c r="H48" i="5"/>
  <c r="G265" i="5"/>
  <c r="F66" i="5"/>
  <c r="H66" i="5"/>
  <c r="E283" i="5"/>
  <c r="J29" i="5"/>
  <c r="L29" i="5"/>
  <c r="M29" i="5"/>
  <c r="I246" i="5"/>
  <c r="J50" i="5"/>
  <c r="L50" i="5"/>
  <c r="M50" i="5"/>
  <c r="I267" i="5"/>
  <c r="L105" i="5"/>
  <c r="M105" i="5"/>
  <c r="L51" i="5"/>
  <c r="M51" i="5"/>
  <c r="J70" i="5"/>
  <c r="I287" i="5"/>
  <c r="I59" i="5"/>
  <c r="F38" i="6"/>
  <c r="H38" i="6"/>
  <c r="E255" i="6"/>
  <c r="I298" i="5"/>
  <c r="J81" i="5"/>
  <c r="J111" i="5"/>
  <c r="L111" i="5"/>
  <c r="M111" i="5"/>
  <c r="I328" i="5"/>
  <c r="J24" i="5"/>
  <c r="L24" i="5"/>
  <c r="M24" i="5"/>
  <c r="I241" i="5"/>
  <c r="F90" i="5"/>
  <c r="E307" i="5"/>
  <c r="F82" i="5"/>
  <c r="E299" i="5"/>
  <c r="I123" i="5"/>
  <c r="J77" i="5"/>
  <c r="L77" i="5"/>
  <c r="M77" i="5"/>
  <c r="I294" i="5"/>
  <c r="I122" i="5"/>
  <c r="K122" i="5"/>
  <c r="G339" i="5"/>
  <c r="H122" i="5"/>
  <c r="L38" i="6"/>
  <c r="M38" i="6"/>
  <c r="I248" i="6"/>
  <c r="J31" i="6"/>
  <c r="L31" i="6"/>
  <c r="M31" i="6"/>
  <c r="J86" i="6"/>
  <c r="L86" i="6"/>
  <c r="M86" i="6"/>
  <c r="I303" i="6"/>
  <c r="J118" i="6"/>
  <c r="L118" i="6"/>
  <c r="M118" i="6"/>
  <c r="I335" i="6"/>
  <c r="I21" i="6"/>
  <c r="K21" i="6"/>
  <c r="H21" i="6"/>
  <c r="G238" i="6"/>
  <c r="F47" i="6"/>
  <c r="H47" i="6"/>
  <c r="E264" i="6"/>
  <c r="F79" i="6"/>
  <c r="H79" i="6"/>
  <c r="E296" i="6"/>
  <c r="F111" i="6"/>
  <c r="H111" i="6"/>
  <c r="E328" i="6"/>
  <c r="I47" i="6"/>
  <c r="AA53" i="6"/>
  <c r="N53" i="6"/>
  <c r="O53" i="6"/>
  <c r="K270" i="6"/>
  <c r="AA85" i="6"/>
  <c r="N85" i="6"/>
  <c r="O85" i="6"/>
  <c r="K302" i="6"/>
  <c r="AA117" i="6"/>
  <c r="N117" i="6"/>
  <c r="O117" i="6"/>
  <c r="K334" i="6"/>
  <c r="J13" i="6"/>
  <c r="L13" i="6"/>
  <c r="M13" i="6"/>
  <c r="I230" i="6"/>
  <c r="J43" i="6"/>
  <c r="L43" i="6"/>
  <c r="M43" i="6"/>
  <c r="I260" i="6"/>
  <c r="J58" i="6"/>
  <c r="L58" i="6"/>
  <c r="M58" i="6"/>
  <c r="I275" i="6"/>
  <c r="J52" i="6"/>
  <c r="I269" i="6"/>
  <c r="L79" i="6"/>
  <c r="M79" i="6"/>
  <c r="L111" i="6"/>
  <c r="M111" i="6"/>
  <c r="I273" i="6"/>
  <c r="J56" i="6"/>
  <c r="L68" i="6"/>
  <c r="M68" i="6"/>
  <c r="L84" i="6"/>
  <c r="M84" i="6"/>
  <c r="L100" i="6"/>
  <c r="M100" i="6"/>
  <c r="L116" i="6"/>
  <c r="M116" i="6"/>
  <c r="J29" i="7"/>
  <c r="L29" i="7"/>
  <c r="M29" i="7"/>
  <c r="I246" i="7"/>
  <c r="K63" i="7"/>
  <c r="G280" i="7"/>
  <c r="I63" i="7"/>
  <c r="H63" i="7"/>
  <c r="F95" i="7"/>
  <c r="H95" i="7"/>
  <c r="E312" i="7"/>
  <c r="J15" i="7"/>
  <c r="L15" i="7"/>
  <c r="M15" i="7"/>
  <c r="I232" i="7"/>
  <c r="K61" i="7"/>
  <c r="I61" i="7"/>
  <c r="H61" i="7"/>
  <c r="G278" i="7"/>
  <c r="K125" i="7"/>
  <c r="I125" i="7"/>
  <c r="H125" i="7"/>
  <c r="G342" i="7"/>
  <c r="E292" i="7"/>
  <c r="F75" i="7"/>
  <c r="H75" i="7"/>
  <c r="N40" i="7"/>
  <c r="O40" i="7"/>
  <c r="AA40" i="7"/>
  <c r="K257" i="7"/>
  <c r="J98" i="7"/>
  <c r="L98" i="7"/>
  <c r="M98" i="7"/>
  <c r="I315" i="7"/>
  <c r="I240" i="8"/>
  <c r="J23" i="8"/>
  <c r="L23" i="8"/>
  <c r="M23" i="8"/>
  <c r="J46" i="7"/>
  <c r="L46" i="7"/>
  <c r="M46" i="7"/>
  <c r="I263" i="7"/>
  <c r="J78" i="7"/>
  <c r="L78" i="7"/>
  <c r="M78" i="7"/>
  <c r="I295" i="7"/>
  <c r="F111" i="7"/>
  <c r="H111" i="7"/>
  <c r="I111" i="7"/>
  <c r="E328" i="7"/>
  <c r="E284" i="7"/>
  <c r="F67" i="7"/>
  <c r="H67" i="7"/>
  <c r="E316" i="7"/>
  <c r="F99" i="7"/>
  <c r="H99" i="7"/>
  <c r="K49" i="7"/>
  <c r="I49" i="7"/>
  <c r="G266" i="7"/>
  <c r="H49" i="7"/>
  <c r="K81" i="7"/>
  <c r="I81" i="7"/>
  <c r="G298" i="7"/>
  <c r="H81" i="7"/>
  <c r="J17" i="8"/>
  <c r="L17" i="8"/>
  <c r="M17" i="8"/>
  <c r="I234" i="8"/>
  <c r="L102" i="8"/>
  <c r="M102" i="8"/>
  <c r="I254" i="8"/>
  <c r="J37" i="8"/>
  <c r="I280" i="8"/>
  <c r="J63" i="8"/>
  <c r="K295" i="8"/>
  <c r="AA78" i="8"/>
  <c r="N78" i="8"/>
  <c r="O78" i="8"/>
  <c r="J110" i="8"/>
  <c r="L110" i="8"/>
  <c r="M110" i="8"/>
  <c r="I327" i="8"/>
  <c r="AA9" i="8"/>
  <c r="N9" i="8"/>
  <c r="O9" i="8"/>
  <c r="K226" i="8"/>
  <c r="J73" i="8"/>
  <c r="I290" i="8"/>
  <c r="I262" i="8"/>
  <c r="J45" i="8"/>
  <c r="L60" i="8"/>
  <c r="M60" i="8"/>
  <c r="I247" i="8"/>
  <c r="J30" i="8"/>
  <c r="L30" i="8"/>
  <c r="M30" i="8"/>
  <c r="J81" i="8"/>
  <c r="I298" i="8"/>
  <c r="J97" i="8"/>
  <c r="I314" i="8"/>
  <c r="J113" i="8"/>
  <c r="I330" i="8"/>
  <c r="J68" i="8"/>
  <c r="I285" i="8"/>
  <c r="I308" i="8"/>
  <c r="J91" i="8"/>
  <c r="I324" i="8"/>
  <c r="J107" i="8"/>
  <c r="I340" i="8"/>
  <c r="J123" i="8"/>
  <c r="I255" i="8"/>
  <c r="J38" i="8"/>
  <c r="L38" i="8"/>
  <c r="M38" i="8"/>
  <c r="L61" i="8"/>
  <c r="M61" i="8"/>
  <c r="L76" i="8"/>
  <c r="M76" i="8"/>
  <c r="L33" i="8"/>
  <c r="M33" i="8"/>
  <c r="L59" i="8"/>
  <c r="M59" i="8"/>
  <c r="L84" i="8"/>
  <c r="M84" i="8"/>
  <c r="L100" i="8"/>
  <c r="M100" i="8"/>
  <c r="L116" i="8"/>
  <c r="M116" i="8"/>
  <c r="L33" i="9"/>
  <c r="M33" i="9"/>
  <c r="I69" i="9"/>
  <c r="K69" i="9"/>
  <c r="G286" i="9"/>
  <c r="F83" i="9"/>
  <c r="E300" i="9"/>
  <c r="F115" i="9"/>
  <c r="E332" i="9"/>
  <c r="E274" i="9"/>
  <c r="F57" i="9"/>
  <c r="H57" i="9"/>
  <c r="E302" i="9"/>
  <c r="F85" i="9"/>
  <c r="H85" i="9"/>
  <c r="J125" i="9"/>
  <c r="L125" i="9"/>
  <c r="M125" i="9"/>
  <c r="I342" i="9"/>
  <c r="I55" i="9"/>
  <c r="K55" i="9"/>
  <c r="G272" i="9"/>
  <c r="H55" i="9"/>
  <c r="K91" i="9"/>
  <c r="G308" i="9"/>
  <c r="I91" i="9"/>
  <c r="H91" i="9"/>
  <c r="N15" i="9"/>
  <c r="O15" i="9"/>
  <c r="AA15" i="9"/>
  <c r="K232" i="9"/>
  <c r="L50" i="9"/>
  <c r="M50" i="9"/>
  <c r="E310" i="9"/>
  <c r="F93" i="9"/>
  <c r="H93" i="9"/>
  <c r="K32" i="10"/>
  <c r="G249" i="10"/>
  <c r="H32" i="10"/>
  <c r="I32" i="10"/>
  <c r="N17" i="9"/>
  <c r="O17" i="9"/>
  <c r="AA17" i="9"/>
  <c r="AB17" i="9"/>
  <c r="K234" i="9"/>
  <c r="E280" i="9"/>
  <c r="F63" i="9"/>
  <c r="J48" i="9"/>
  <c r="L48" i="9"/>
  <c r="M48" i="9"/>
  <c r="I265" i="9"/>
  <c r="J80" i="9"/>
  <c r="L80" i="9"/>
  <c r="M80" i="9"/>
  <c r="I297" i="9"/>
  <c r="I61" i="9"/>
  <c r="K61" i="9"/>
  <c r="G278" i="9"/>
  <c r="N82" i="9"/>
  <c r="O82" i="9"/>
  <c r="K299" i="9"/>
  <c r="AA82" i="9"/>
  <c r="J116" i="9"/>
  <c r="L116" i="9"/>
  <c r="M116" i="9"/>
  <c r="I333" i="9"/>
  <c r="I59" i="9"/>
  <c r="K59" i="9"/>
  <c r="G276" i="9"/>
  <c r="H59" i="9"/>
  <c r="K111" i="9"/>
  <c r="I111" i="9"/>
  <c r="G328" i="9"/>
  <c r="H111" i="9"/>
  <c r="L33" i="10"/>
  <c r="M33" i="10"/>
  <c r="K61" i="10"/>
  <c r="I61" i="10"/>
  <c r="H61" i="10"/>
  <c r="G278" i="10"/>
  <c r="K77" i="10"/>
  <c r="I77" i="10"/>
  <c r="H77" i="10"/>
  <c r="G294" i="10"/>
  <c r="K93" i="10"/>
  <c r="I93" i="10"/>
  <c r="H93" i="10"/>
  <c r="G310" i="10"/>
  <c r="J29" i="10"/>
  <c r="I246" i="10"/>
  <c r="F73" i="10"/>
  <c r="H73" i="10"/>
  <c r="E290" i="10"/>
  <c r="E320" i="10"/>
  <c r="F103" i="10"/>
  <c r="L9" i="10"/>
  <c r="M9" i="10"/>
  <c r="N55" i="10"/>
  <c r="O55" i="10"/>
  <c r="K272" i="10"/>
  <c r="AA55" i="10"/>
  <c r="AB55" i="10"/>
  <c r="F117" i="10"/>
  <c r="E334" i="10"/>
  <c r="K22" i="11"/>
  <c r="H22" i="11"/>
  <c r="I22" i="11"/>
  <c r="G239" i="11"/>
  <c r="N18" i="10"/>
  <c r="O18" i="10"/>
  <c r="AA18" i="10"/>
  <c r="K235" i="10"/>
  <c r="K83" i="10"/>
  <c r="H83" i="10"/>
  <c r="G300" i="10"/>
  <c r="I83" i="10"/>
  <c r="K115" i="10"/>
  <c r="H115" i="10"/>
  <c r="G332" i="10"/>
  <c r="I115" i="10"/>
  <c r="J37" i="10"/>
  <c r="I254" i="10"/>
  <c r="F65" i="10"/>
  <c r="H65" i="10"/>
  <c r="E282" i="10"/>
  <c r="F79" i="10"/>
  <c r="E296" i="10"/>
  <c r="AA11" i="11"/>
  <c r="K228" i="11"/>
  <c r="N11" i="11"/>
  <c r="O11" i="11"/>
  <c r="E277" i="11"/>
  <c r="F60" i="11"/>
  <c r="H60" i="11"/>
  <c r="I304" i="11"/>
  <c r="J87" i="11"/>
  <c r="L87" i="11"/>
  <c r="M87" i="11"/>
  <c r="AA113" i="11"/>
  <c r="N113" i="11"/>
  <c r="O113" i="11"/>
  <c r="K330" i="11"/>
  <c r="N109" i="11"/>
  <c r="O109" i="11"/>
  <c r="AA109" i="11"/>
  <c r="K326" i="11"/>
  <c r="AA15" i="11"/>
  <c r="K232" i="11"/>
  <c r="N15" i="11"/>
  <c r="O15" i="11"/>
  <c r="L49" i="11"/>
  <c r="M49" i="11"/>
  <c r="J42" i="11"/>
  <c r="L42" i="11"/>
  <c r="M42" i="11"/>
  <c r="I259" i="11"/>
  <c r="I288" i="11"/>
  <c r="J71" i="11"/>
  <c r="L71" i="11"/>
  <c r="M71" i="11"/>
  <c r="L21" i="11"/>
  <c r="M21" i="11"/>
  <c r="L21" i="12"/>
  <c r="M21" i="12"/>
  <c r="L53" i="12"/>
  <c r="M53" i="12"/>
  <c r="L85" i="12"/>
  <c r="M85" i="12"/>
  <c r="L117" i="12"/>
  <c r="M117" i="12"/>
  <c r="J24" i="12"/>
  <c r="I241" i="12"/>
  <c r="J56" i="12"/>
  <c r="I273" i="12"/>
  <c r="J88" i="12"/>
  <c r="I305" i="12"/>
  <c r="J120" i="12"/>
  <c r="I337" i="12"/>
  <c r="L22" i="12"/>
  <c r="M22" i="12"/>
  <c r="L54" i="12"/>
  <c r="M54" i="12"/>
  <c r="L86" i="12"/>
  <c r="M86" i="12"/>
  <c r="I240" i="13"/>
  <c r="J23" i="13"/>
  <c r="L23" i="13"/>
  <c r="M23" i="13"/>
  <c r="I272" i="13"/>
  <c r="J55" i="13"/>
  <c r="L55" i="13"/>
  <c r="M55" i="13"/>
  <c r="I304" i="13"/>
  <c r="J87" i="13"/>
  <c r="L87" i="13"/>
  <c r="M87" i="13"/>
  <c r="I336" i="13"/>
  <c r="J119" i="13"/>
  <c r="L119" i="13"/>
  <c r="M119" i="13"/>
  <c r="L13" i="12"/>
  <c r="M13" i="12"/>
  <c r="L45" i="12"/>
  <c r="M45" i="12"/>
  <c r="L77" i="12"/>
  <c r="M77" i="12"/>
  <c r="L109" i="12"/>
  <c r="M109" i="12"/>
  <c r="L49" i="13"/>
  <c r="M49" i="13"/>
  <c r="AA103" i="11"/>
  <c r="K320" i="11"/>
  <c r="N103" i="11"/>
  <c r="O103" i="11"/>
  <c r="F10" i="12"/>
  <c r="H10" i="12"/>
  <c r="E227" i="12"/>
  <c r="J32" i="12"/>
  <c r="I249" i="12"/>
  <c r="J64" i="12"/>
  <c r="I281" i="12"/>
  <c r="J96" i="12"/>
  <c r="I313" i="12"/>
  <c r="F81" i="13"/>
  <c r="H81" i="13"/>
  <c r="E298" i="13"/>
  <c r="L30" i="12"/>
  <c r="M30" i="12"/>
  <c r="L62" i="12"/>
  <c r="M62" i="12"/>
  <c r="L94" i="12"/>
  <c r="M94" i="12"/>
  <c r="J21" i="13"/>
  <c r="L21" i="13"/>
  <c r="M21" i="13"/>
  <c r="I238" i="13"/>
  <c r="J53" i="13"/>
  <c r="I270" i="13"/>
  <c r="K319" i="13"/>
  <c r="AA102" i="13"/>
  <c r="N102" i="13"/>
  <c r="O102" i="13"/>
  <c r="J61" i="13"/>
  <c r="L61" i="13"/>
  <c r="M61" i="13"/>
  <c r="I278" i="13"/>
  <c r="I305" i="13"/>
  <c r="J88" i="13"/>
  <c r="AA18" i="13"/>
  <c r="N18" i="13"/>
  <c r="O18" i="13"/>
  <c r="K235" i="13"/>
  <c r="I81" i="13"/>
  <c r="F32" i="14"/>
  <c r="H32" i="14"/>
  <c r="E249" i="14"/>
  <c r="I249" i="13"/>
  <c r="J32" i="13"/>
  <c r="J69" i="13"/>
  <c r="L69" i="13"/>
  <c r="M69" i="13"/>
  <c r="I286" i="13"/>
  <c r="I313" i="13"/>
  <c r="J96" i="13"/>
  <c r="I313" i="14"/>
  <c r="J96" i="14"/>
  <c r="L96" i="14"/>
  <c r="M96" i="14"/>
  <c r="J10" i="15"/>
  <c r="L10" i="15"/>
  <c r="M10" i="15"/>
  <c r="I227" i="15"/>
  <c r="J57" i="13"/>
  <c r="I274" i="13"/>
  <c r="K335" i="13"/>
  <c r="AA118" i="13"/>
  <c r="N118" i="13"/>
  <c r="O118" i="13"/>
  <c r="E234" i="14"/>
  <c r="F17" i="14"/>
  <c r="H17" i="14"/>
  <c r="E266" i="14"/>
  <c r="F49" i="14"/>
  <c r="H49" i="14"/>
  <c r="L52" i="13"/>
  <c r="M52" i="13"/>
  <c r="AA74" i="13"/>
  <c r="N74" i="13"/>
  <c r="O74" i="13"/>
  <c r="K291" i="13"/>
  <c r="L109" i="13"/>
  <c r="M109" i="13"/>
  <c r="J125" i="14"/>
  <c r="L125" i="14"/>
  <c r="M125" i="14"/>
  <c r="I342" i="14"/>
  <c r="L60" i="13"/>
  <c r="M60" i="13"/>
  <c r="I97" i="13"/>
  <c r="I257" i="13"/>
  <c r="J40" i="13"/>
  <c r="J117" i="13"/>
  <c r="L117" i="13"/>
  <c r="M117" i="13"/>
  <c r="I334" i="13"/>
  <c r="J18" i="14"/>
  <c r="L18" i="14"/>
  <c r="M18" i="14"/>
  <c r="I235" i="14"/>
  <c r="K252" i="14"/>
  <c r="AA35" i="14"/>
  <c r="N35" i="14"/>
  <c r="O35" i="14"/>
  <c r="L51" i="14"/>
  <c r="M51" i="14"/>
  <c r="AA67" i="14"/>
  <c r="K284" i="14"/>
  <c r="N67" i="14"/>
  <c r="O67" i="14"/>
  <c r="AA83" i="14"/>
  <c r="K300" i="14"/>
  <c r="N83" i="14"/>
  <c r="O83" i="14"/>
  <c r="AA99" i="14"/>
  <c r="K316" i="14"/>
  <c r="N99" i="14"/>
  <c r="O99" i="14"/>
  <c r="L115" i="14"/>
  <c r="M115" i="14"/>
  <c r="I37" i="14"/>
  <c r="J19" i="14"/>
  <c r="L19" i="14"/>
  <c r="M19" i="14"/>
  <c r="I236" i="14"/>
  <c r="L65" i="14"/>
  <c r="M65" i="14"/>
  <c r="I246" i="15"/>
  <c r="J29" i="15"/>
  <c r="L29" i="15"/>
  <c r="M29" i="15"/>
  <c r="I29" i="14"/>
  <c r="J16" i="15"/>
  <c r="I233" i="15"/>
  <c r="E298" i="15"/>
  <c r="F81" i="15"/>
  <c r="H81" i="15"/>
  <c r="E330" i="15"/>
  <c r="F113" i="15"/>
  <c r="H113" i="15"/>
  <c r="L85" i="14"/>
  <c r="M85" i="14"/>
  <c r="L32" i="15"/>
  <c r="M32" i="15"/>
  <c r="I271" i="15"/>
  <c r="J54" i="15"/>
  <c r="L54" i="15"/>
  <c r="M54" i="15"/>
  <c r="I279" i="15"/>
  <c r="J62" i="15"/>
  <c r="L62" i="15"/>
  <c r="M62" i="15"/>
  <c r="J43" i="14"/>
  <c r="L43" i="14"/>
  <c r="M43" i="14"/>
  <c r="I260" i="14"/>
  <c r="L24" i="15"/>
  <c r="M24" i="15"/>
  <c r="I265" i="14"/>
  <c r="J48" i="14"/>
  <c r="I273" i="14"/>
  <c r="J56" i="14"/>
  <c r="L69" i="14"/>
  <c r="M69" i="14"/>
  <c r="I258" i="15"/>
  <c r="J41" i="15"/>
  <c r="L41" i="15"/>
  <c r="M41" i="15"/>
  <c r="F71" i="15"/>
  <c r="H71" i="15"/>
  <c r="E288" i="15"/>
  <c r="F87" i="15"/>
  <c r="H87" i="15"/>
  <c r="E304" i="15"/>
  <c r="F103" i="15"/>
  <c r="H103" i="15"/>
  <c r="E320" i="15"/>
  <c r="F119" i="15"/>
  <c r="H119" i="15"/>
  <c r="E336" i="15"/>
  <c r="I248" i="14"/>
  <c r="J31" i="14"/>
  <c r="L31" i="14"/>
  <c r="M31" i="14"/>
  <c r="I45" i="14"/>
  <c r="J23" i="15"/>
  <c r="I240" i="15"/>
  <c r="K10" i="16"/>
  <c r="I10" i="16"/>
  <c r="G227" i="16"/>
  <c r="H10" i="16"/>
  <c r="L41" i="16"/>
  <c r="M41" i="16"/>
  <c r="J66" i="16"/>
  <c r="L66" i="16"/>
  <c r="M66" i="16"/>
  <c r="I283" i="16"/>
  <c r="J14" i="16"/>
  <c r="L14" i="16"/>
  <c r="M14" i="16"/>
  <c r="I231" i="16"/>
  <c r="J46" i="16"/>
  <c r="L46" i="16"/>
  <c r="M46" i="16"/>
  <c r="I263" i="16"/>
  <c r="AA91" i="16"/>
  <c r="N91" i="16"/>
  <c r="O91" i="16"/>
  <c r="K308" i="16"/>
  <c r="I69" i="15"/>
  <c r="I77" i="15"/>
  <c r="I93" i="15"/>
  <c r="I101" i="15"/>
  <c r="I109" i="15"/>
  <c r="J12" i="16"/>
  <c r="I229" i="16"/>
  <c r="J44" i="16"/>
  <c r="I261" i="16"/>
  <c r="J70" i="16"/>
  <c r="L70" i="16"/>
  <c r="M70" i="16"/>
  <c r="I287" i="16"/>
  <c r="J26" i="16"/>
  <c r="L26" i="16"/>
  <c r="M26" i="16"/>
  <c r="I243" i="16"/>
  <c r="J58" i="16"/>
  <c r="L58" i="16"/>
  <c r="M58" i="16"/>
  <c r="I275" i="16"/>
  <c r="I234" i="16"/>
  <c r="J17" i="16"/>
  <c r="I266" i="16"/>
  <c r="J49" i="16"/>
  <c r="J79" i="16"/>
  <c r="L79" i="16"/>
  <c r="M79" i="16"/>
  <c r="I296" i="16"/>
  <c r="AA114" i="16"/>
  <c r="AB114" i="16"/>
  <c r="K331" i="16"/>
  <c r="N114" i="16"/>
  <c r="O114" i="16"/>
  <c r="N86" i="15"/>
  <c r="O86" i="15"/>
  <c r="AA86" i="15"/>
  <c r="K303" i="15"/>
  <c r="N118" i="15"/>
  <c r="O118" i="15"/>
  <c r="AA118" i="15"/>
  <c r="K335" i="15"/>
  <c r="J38" i="16"/>
  <c r="L38" i="16"/>
  <c r="M38" i="16"/>
  <c r="I255" i="16"/>
  <c r="J76" i="16"/>
  <c r="L76" i="16"/>
  <c r="M76" i="16"/>
  <c r="I293" i="16"/>
  <c r="I230" i="16"/>
  <c r="J13" i="16"/>
  <c r="I262" i="16"/>
  <c r="J45" i="16"/>
  <c r="I318" i="16"/>
  <c r="J101" i="16"/>
  <c r="K84" i="17"/>
  <c r="G301" i="17"/>
  <c r="I84" i="17"/>
  <c r="H84" i="17"/>
  <c r="E229" i="17"/>
  <c r="F12" i="17"/>
  <c r="H12" i="17"/>
  <c r="F40" i="17"/>
  <c r="H40" i="17"/>
  <c r="E257" i="17"/>
  <c r="F108" i="17"/>
  <c r="H108" i="17"/>
  <c r="E325" i="17"/>
  <c r="L27" i="16"/>
  <c r="M27" i="16"/>
  <c r="L59" i="16"/>
  <c r="M59" i="16"/>
  <c r="AA125" i="16"/>
  <c r="AB125" i="16"/>
  <c r="N125" i="16"/>
  <c r="O125" i="16"/>
  <c r="K342" i="16"/>
  <c r="L32" i="17"/>
  <c r="M32" i="17"/>
  <c r="F59" i="17"/>
  <c r="H59" i="17"/>
  <c r="E276" i="17"/>
  <c r="K67" i="17"/>
  <c r="I67" i="17"/>
  <c r="G284" i="17"/>
  <c r="H67" i="17"/>
  <c r="K29" i="17"/>
  <c r="I29" i="17"/>
  <c r="H29" i="17"/>
  <c r="G246" i="17"/>
  <c r="E262" i="17"/>
  <c r="F45" i="17"/>
  <c r="H45" i="17"/>
  <c r="I59" i="17"/>
  <c r="L85" i="18"/>
  <c r="M85" i="18"/>
  <c r="L117" i="18"/>
  <c r="M117" i="18"/>
  <c r="F15" i="17"/>
  <c r="H15" i="17"/>
  <c r="E232" i="17"/>
  <c r="E282" i="17"/>
  <c r="F65" i="17"/>
  <c r="H65" i="17"/>
  <c r="I15" i="17"/>
  <c r="F113" i="17"/>
  <c r="H113" i="17"/>
  <c r="E330" i="17"/>
  <c r="I250" i="18"/>
  <c r="J33" i="18"/>
  <c r="L33" i="18"/>
  <c r="M33" i="18"/>
  <c r="I282" i="18"/>
  <c r="J65" i="18"/>
  <c r="L65" i="18"/>
  <c r="M65" i="18"/>
  <c r="I314" i="18"/>
  <c r="J97" i="18"/>
  <c r="L97" i="18"/>
  <c r="M97" i="18"/>
  <c r="J74" i="17"/>
  <c r="L74" i="17"/>
  <c r="M74" i="17"/>
  <c r="I291" i="17"/>
  <c r="J95" i="17"/>
  <c r="L95" i="17"/>
  <c r="M95" i="17"/>
  <c r="I312" i="17"/>
  <c r="I102" i="17"/>
  <c r="K117" i="17"/>
  <c r="H117" i="17"/>
  <c r="G334" i="17"/>
  <c r="I117" i="17"/>
  <c r="AA23" i="18"/>
  <c r="AB23" i="18"/>
  <c r="N23" i="18"/>
  <c r="O23" i="18"/>
  <c r="K240" i="18"/>
  <c r="L55" i="18"/>
  <c r="M55" i="18"/>
  <c r="I331" i="18"/>
  <c r="J114" i="18"/>
  <c r="L114" i="18"/>
  <c r="M114" i="18"/>
  <c r="I299" i="19"/>
  <c r="J82" i="19"/>
  <c r="L82" i="19"/>
  <c r="M82" i="19"/>
  <c r="I331" i="19"/>
  <c r="J114" i="19"/>
  <c r="L114" i="19"/>
  <c r="M114" i="19"/>
  <c r="I16" i="17"/>
  <c r="K41" i="17"/>
  <c r="I41" i="17"/>
  <c r="G258" i="17"/>
  <c r="E274" i="17"/>
  <c r="F57" i="17"/>
  <c r="H57" i="17"/>
  <c r="E328" i="18"/>
  <c r="F111" i="18"/>
  <c r="H111" i="18"/>
  <c r="AA50" i="18"/>
  <c r="K267" i="18"/>
  <c r="N50" i="18"/>
  <c r="O50" i="18"/>
  <c r="J68" i="18"/>
  <c r="I285" i="18"/>
  <c r="L26" i="19"/>
  <c r="M26" i="19"/>
  <c r="I275" i="19"/>
  <c r="J58" i="19"/>
  <c r="L58" i="19"/>
  <c r="M58" i="19"/>
  <c r="I111" i="17"/>
  <c r="I265" i="18"/>
  <c r="J48" i="18"/>
  <c r="L24" i="19"/>
  <c r="M24" i="19"/>
  <c r="I266" i="19"/>
  <c r="J49" i="19"/>
  <c r="I107" i="17"/>
  <c r="J60" i="18"/>
  <c r="I277" i="18"/>
  <c r="J116" i="18"/>
  <c r="I333" i="18"/>
  <c r="I248" i="19"/>
  <c r="J31" i="19"/>
  <c r="L31" i="19"/>
  <c r="M31" i="19"/>
  <c r="L70" i="19"/>
  <c r="M70" i="19"/>
  <c r="J26" i="20"/>
  <c r="I243" i="20"/>
  <c r="J58" i="20"/>
  <c r="I275" i="20"/>
  <c r="J90" i="20"/>
  <c r="I307" i="20"/>
  <c r="J122" i="20"/>
  <c r="I339" i="20"/>
  <c r="J42" i="21"/>
  <c r="L42" i="21"/>
  <c r="M42" i="21"/>
  <c r="I259" i="21"/>
  <c r="J74" i="21"/>
  <c r="L74" i="21"/>
  <c r="M74" i="21"/>
  <c r="I291" i="21"/>
  <c r="J106" i="21"/>
  <c r="L106" i="21"/>
  <c r="M106" i="21"/>
  <c r="I323" i="21"/>
  <c r="J18" i="22"/>
  <c r="L18" i="22"/>
  <c r="M18" i="22"/>
  <c r="I235" i="22"/>
  <c r="J50" i="22"/>
  <c r="L50" i="22"/>
  <c r="M50" i="22"/>
  <c r="I267" i="22"/>
  <c r="J19" i="18"/>
  <c r="L19" i="18"/>
  <c r="M19" i="18"/>
  <c r="I236" i="18"/>
  <c r="L13" i="19"/>
  <c r="M13" i="19"/>
  <c r="L84" i="18"/>
  <c r="M84" i="18"/>
  <c r="I337" i="18"/>
  <c r="J120" i="18"/>
  <c r="I251" i="19"/>
  <c r="J34" i="19"/>
  <c r="L50" i="19"/>
  <c r="M50" i="19"/>
  <c r="L95" i="19"/>
  <c r="M95" i="19"/>
  <c r="I320" i="19"/>
  <c r="J103" i="19"/>
  <c r="L103" i="19"/>
  <c r="M103" i="19"/>
  <c r="J11" i="20"/>
  <c r="I228" i="20"/>
  <c r="J43" i="20"/>
  <c r="I260" i="20"/>
  <c r="J75" i="20"/>
  <c r="I292" i="20"/>
  <c r="J107" i="20"/>
  <c r="I324" i="20"/>
  <c r="J19" i="21"/>
  <c r="L19" i="21"/>
  <c r="M19" i="21"/>
  <c r="I236" i="21"/>
  <c r="J51" i="21"/>
  <c r="L51" i="21"/>
  <c r="M51" i="21"/>
  <c r="I268" i="21"/>
  <c r="J83" i="21"/>
  <c r="L83" i="21"/>
  <c r="M83" i="21"/>
  <c r="I300" i="21"/>
  <c r="J115" i="21"/>
  <c r="L115" i="21"/>
  <c r="M115" i="21"/>
  <c r="I332" i="21"/>
  <c r="J123" i="18"/>
  <c r="L123" i="18"/>
  <c r="M123" i="18"/>
  <c r="I340" i="18"/>
  <c r="I242" i="19"/>
  <c r="J25" i="19"/>
  <c r="I265" i="19"/>
  <c r="J48" i="19"/>
  <c r="L57" i="19"/>
  <c r="M57" i="19"/>
  <c r="L108" i="18"/>
  <c r="M108" i="18"/>
  <c r="L62" i="19"/>
  <c r="M62" i="19"/>
  <c r="I229" i="20"/>
  <c r="J12" i="20"/>
  <c r="I261" i="20"/>
  <c r="J44" i="20"/>
  <c r="I293" i="20"/>
  <c r="J76" i="20"/>
  <c r="I325" i="20"/>
  <c r="J108" i="20"/>
  <c r="I233" i="21"/>
  <c r="J16" i="21"/>
  <c r="L16" i="21"/>
  <c r="M16" i="21"/>
  <c r="I249" i="21"/>
  <c r="J32" i="21"/>
  <c r="L32" i="21"/>
  <c r="M32" i="21"/>
  <c r="I265" i="21"/>
  <c r="J48" i="21"/>
  <c r="L48" i="21"/>
  <c r="M48" i="21"/>
  <c r="I281" i="21"/>
  <c r="J64" i="21"/>
  <c r="L64" i="21"/>
  <c r="M64" i="21"/>
  <c r="I297" i="21"/>
  <c r="J80" i="21"/>
  <c r="L80" i="21"/>
  <c r="M80" i="21"/>
  <c r="I313" i="21"/>
  <c r="J96" i="21"/>
  <c r="L96" i="21"/>
  <c r="M96" i="21"/>
  <c r="I329" i="21"/>
  <c r="J112" i="21"/>
  <c r="L112" i="21"/>
  <c r="M112" i="21"/>
  <c r="I39" i="17"/>
  <c r="I111" i="18"/>
  <c r="J37" i="19"/>
  <c r="I254" i="19"/>
  <c r="J60" i="19"/>
  <c r="I277" i="19"/>
  <c r="L69" i="19"/>
  <c r="M69" i="19"/>
  <c r="I297" i="19"/>
  <c r="J80" i="19"/>
  <c r="I305" i="19"/>
  <c r="J88" i="19"/>
  <c r="I313" i="19"/>
  <c r="J96" i="19"/>
  <c r="I321" i="19"/>
  <c r="J104" i="19"/>
  <c r="I329" i="19"/>
  <c r="J112" i="19"/>
  <c r="I337" i="19"/>
  <c r="J120" i="19"/>
  <c r="AA18" i="20"/>
  <c r="AB18" i="20"/>
  <c r="AA44" i="20"/>
  <c r="AB44" i="20"/>
  <c r="J85" i="20"/>
  <c r="I302" i="20"/>
  <c r="E227" i="22"/>
  <c r="F10" i="22"/>
  <c r="H10" i="22"/>
  <c r="I273" i="22"/>
  <c r="J56" i="22"/>
  <c r="I289" i="22"/>
  <c r="J72" i="22"/>
  <c r="J65" i="20"/>
  <c r="I282" i="20"/>
  <c r="AA120" i="20"/>
  <c r="AB121" i="20"/>
  <c r="F96" i="22"/>
  <c r="H96" i="22"/>
  <c r="E313" i="22"/>
  <c r="AA106" i="20"/>
  <c r="AB106" i="20"/>
  <c r="I260" i="22"/>
  <c r="J43" i="22"/>
  <c r="L63" i="22"/>
  <c r="M63" i="22"/>
  <c r="L79" i="22"/>
  <c r="M79" i="22"/>
  <c r="AA22" i="20"/>
  <c r="AB22" i="20"/>
  <c r="AA83" i="20"/>
  <c r="AB83" i="20"/>
  <c r="J31" i="22"/>
  <c r="I248" i="22"/>
  <c r="AA31" i="20"/>
  <c r="AB31" i="20"/>
  <c r="I236" i="22"/>
  <c r="J19" i="22"/>
  <c r="L51" i="22"/>
  <c r="M51" i="22"/>
  <c r="J70" i="22"/>
  <c r="I287" i="22"/>
  <c r="AA93" i="22"/>
  <c r="N93" i="22"/>
  <c r="O93" i="22"/>
  <c r="K310" i="22"/>
  <c r="I250" i="23"/>
  <c r="J33" i="23"/>
  <c r="L33" i="23"/>
  <c r="M33" i="23"/>
  <c r="J65" i="23"/>
  <c r="L65" i="23"/>
  <c r="M65" i="23"/>
  <c r="I282" i="23"/>
  <c r="J97" i="23"/>
  <c r="L97" i="23"/>
  <c r="M97" i="23"/>
  <c r="I314" i="23"/>
  <c r="AA81" i="20"/>
  <c r="AB81" i="20"/>
  <c r="N81" i="20"/>
  <c r="O81" i="20"/>
  <c r="K298" i="20"/>
  <c r="J113" i="20"/>
  <c r="I330" i="20"/>
  <c r="I250" i="22"/>
  <c r="J33" i="22"/>
  <c r="L33" i="22"/>
  <c r="M33" i="22"/>
  <c r="I309" i="22"/>
  <c r="J92" i="22"/>
  <c r="E323" i="22"/>
  <c r="F106" i="22"/>
  <c r="H106" i="22"/>
  <c r="E339" i="22"/>
  <c r="F122" i="22"/>
  <c r="H122" i="22"/>
  <c r="J29" i="20"/>
  <c r="I246" i="20"/>
  <c r="N93" i="20"/>
  <c r="O93" i="20"/>
  <c r="K310" i="20"/>
  <c r="AA93" i="20"/>
  <c r="AB93" i="20"/>
  <c r="AA119" i="20"/>
  <c r="AB119" i="20"/>
  <c r="J91" i="22"/>
  <c r="I308" i="22"/>
  <c r="N10" i="20"/>
  <c r="O10" i="20"/>
  <c r="P6" i="20"/>
  <c r="K227" i="20"/>
  <c r="AA10" i="20"/>
  <c r="AB10" i="20"/>
  <c r="J41" i="20"/>
  <c r="I258" i="20"/>
  <c r="AA70" i="20"/>
  <c r="AB70" i="20"/>
  <c r="AA96" i="20"/>
  <c r="AB96" i="20"/>
  <c r="L15" i="22"/>
  <c r="M15" i="22"/>
  <c r="K104" i="22"/>
  <c r="I104" i="22"/>
  <c r="G321" i="22"/>
  <c r="K120" i="22"/>
  <c r="I120" i="22"/>
  <c r="H120" i="22"/>
  <c r="G337" i="22"/>
  <c r="N8" i="22"/>
  <c r="O8" i="22"/>
  <c r="K225" i="22"/>
  <c r="AA8" i="22"/>
  <c r="F27" i="23"/>
  <c r="H27" i="23"/>
  <c r="E244" i="23"/>
  <c r="F75" i="23"/>
  <c r="H75" i="23"/>
  <c r="E292" i="23"/>
  <c r="E320" i="23"/>
  <c r="F103" i="23"/>
  <c r="H103" i="23"/>
  <c r="F123" i="23"/>
  <c r="H123" i="23"/>
  <c r="E340" i="23"/>
  <c r="I106" i="22"/>
  <c r="I118" i="22"/>
  <c r="I27" i="23"/>
  <c r="I59" i="23"/>
  <c r="I91" i="23"/>
  <c r="I123" i="23"/>
  <c r="J12" i="23"/>
  <c r="L12" i="23"/>
  <c r="M12" i="23"/>
  <c r="I229" i="23"/>
  <c r="J20" i="23"/>
  <c r="L20" i="23"/>
  <c r="M20" i="23"/>
  <c r="I237" i="23"/>
  <c r="J28" i="23"/>
  <c r="L28" i="23"/>
  <c r="M28" i="23"/>
  <c r="I245" i="23"/>
  <c r="J101" i="22"/>
  <c r="L101" i="22"/>
  <c r="M101" i="22"/>
  <c r="I318" i="22"/>
  <c r="L18" i="23"/>
  <c r="M18" i="23"/>
  <c r="L42" i="23"/>
  <c r="M42" i="23"/>
  <c r="L50" i="23"/>
  <c r="M50" i="23"/>
  <c r="L58" i="23"/>
  <c r="M58" i="23"/>
  <c r="L66" i="23"/>
  <c r="M66" i="23"/>
  <c r="L74" i="23"/>
  <c r="M74" i="23"/>
  <c r="L82" i="23"/>
  <c r="M82" i="23"/>
  <c r="L90" i="23"/>
  <c r="M90" i="23"/>
  <c r="L98" i="23"/>
  <c r="M98" i="23"/>
  <c r="L106" i="23"/>
  <c r="M106" i="23"/>
  <c r="L114" i="23"/>
  <c r="M114" i="23"/>
  <c r="L122" i="23"/>
  <c r="M122" i="23"/>
  <c r="J21" i="1"/>
  <c r="L21" i="1"/>
  <c r="M21" i="1"/>
  <c r="I238" i="1"/>
  <c r="K17" i="1"/>
  <c r="I17" i="1"/>
  <c r="G234" i="1"/>
  <c r="H17" i="1"/>
  <c r="J18" i="1"/>
  <c r="L18" i="1"/>
  <c r="M18" i="1"/>
  <c r="I235" i="1"/>
  <c r="K27" i="1"/>
  <c r="I27" i="1"/>
  <c r="H27" i="1"/>
  <c r="G244" i="1"/>
  <c r="K22" i="1"/>
  <c r="I22" i="1"/>
  <c r="H22" i="1"/>
  <c r="G239" i="1"/>
  <c r="K25" i="1"/>
  <c r="I25" i="1"/>
  <c r="G242" i="1"/>
  <c r="H25" i="1"/>
  <c r="K20" i="1"/>
  <c r="I20" i="1"/>
  <c r="G237" i="1"/>
  <c r="H20" i="1"/>
  <c r="K59" i="1"/>
  <c r="I59" i="1"/>
  <c r="H59" i="1"/>
  <c r="G276" i="1"/>
  <c r="J55" i="1"/>
  <c r="L55" i="1"/>
  <c r="M55" i="1"/>
  <c r="I272" i="1"/>
  <c r="J48" i="1"/>
  <c r="L48" i="1"/>
  <c r="M48" i="1"/>
  <c r="I265" i="1"/>
  <c r="J66" i="1"/>
  <c r="L66" i="1"/>
  <c r="M66" i="1"/>
  <c r="I283" i="1"/>
  <c r="J24" i="1"/>
  <c r="L24" i="1"/>
  <c r="M24" i="1"/>
  <c r="I241" i="1"/>
  <c r="F82" i="1"/>
  <c r="H82" i="1"/>
  <c r="E299" i="1"/>
  <c r="N105" i="1"/>
  <c r="O105" i="1"/>
  <c r="AA105" i="1"/>
  <c r="K322" i="1"/>
  <c r="L96" i="1"/>
  <c r="M96" i="1"/>
  <c r="J119" i="1"/>
  <c r="L119" i="1"/>
  <c r="M119" i="1"/>
  <c r="I336" i="1"/>
  <c r="L121" i="1"/>
  <c r="M121" i="1"/>
  <c r="L88" i="1"/>
  <c r="M88" i="1"/>
  <c r="N95" i="1"/>
  <c r="O95" i="1"/>
  <c r="AA95" i="1"/>
  <c r="AB95" i="1"/>
  <c r="K312" i="1"/>
  <c r="J13" i="2"/>
  <c r="L13" i="2"/>
  <c r="M13" i="2"/>
  <c r="I230" i="2"/>
  <c r="N30" i="2"/>
  <c r="O30" i="2"/>
  <c r="AA30" i="2"/>
  <c r="K247" i="2"/>
  <c r="J29" i="2"/>
  <c r="L29" i="2"/>
  <c r="M29" i="2"/>
  <c r="I246" i="2"/>
  <c r="L38" i="2"/>
  <c r="M38" i="2"/>
  <c r="K48" i="2"/>
  <c r="I48" i="2"/>
  <c r="H48" i="2"/>
  <c r="G265" i="2"/>
  <c r="I307" i="2"/>
  <c r="J90" i="2"/>
  <c r="L90" i="2"/>
  <c r="M90" i="2"/>
  <c r="N45" i="2"/>
  <c r="O45" i="2"/>
  <c r="AA45" i="2"/>
  <c r="K262" i="2"/>
  <c r="J27" i="2"/>
  <c r="L27" i="2"/>
  <c r="M27" i="2"/>
  <c r="I244" i="2"/>
  <c r="J52" i="2"/>
  <c r="L52" i="2"/>
  <c r="M52" i="2"/>
  <c r="I269" i="2"/>
  <c r="N82" i="2"/>
  <c r="O82" i="2"/>
  <c r="K299" i="2"/>
  <c r="AA82" i="2"/>
  <c r="AB82" i="2"/>
  <c r="J110" i="2"/>
  <c r="L110" i="2"/>
  <c r="M110" i="2"/>
  <c r="I327" i="2"/>
  <c r="N62" i="2"/>
  <c r="O62" i="2"/>
  <c r="AA62" i="2"/>
  <c r="K279" i="2"/>
  <c r="F95" i="2"/>
  <c r="H95" i="2"/>
  <c r="E312" i="2"/>
  <c r="F117" i="2"/>
  <c r="H117" i="2"/>
  <c r="E334" i="2"/>
  <c r="F105" i="2"/>
  <c r="H105" i="2"/>
  <c r="E322" i="2"/>
  <c r="I60" i="2"/>
  <c r="J112" i="2"/>
  <c r="L112" i="2"/>
  <c r="M112" i="2"/>
  <c r="I329" i="2"/>
  <c r="F111" i="2"/>
  <c r="H111" i="2"/>
  <c r="E328" i="2"/>
  <c r="J76" i="2"/>
  <c r="L76" i="2"/>
  <c r="M76" i="2"/>
  <c r="I293" i="2"/>
  <c r="J54" i="3"/>
  <c r="L54" i="3"/>
  <c r="M54" i="3"/>
  <c r="I271" i="3"/>
  <c r="L98" i="3"/>
  <c r="M98" i="3"/>
  <c r="L18" i="3"/>
  <c r="M18" i="3"/>
  <c r="J30" i="3"/>
  <c r="L30" i="3"/>
  <c r="M30" i="3"/>
  <c r="I247" i="3"/>
  <c r="J40" i="3"/>
  <c r="L40" i="3"/>
  <c r="M40" i="3"/>
  <c r="I257" i="3"/>
  <c r="L66" i="3"/>
  <c r="M66" i="3"/>
  <c r="J115" i="3"/>
  <c r="L115" i="3"/>
  <c r="M115" i="3"/>
  <c r="I332" i="3"/>
  <c r="L61" i="3"/>
  <c r="M61" i="3"/>
  <c r="L101" i="3"/>
  <c r="M101" i="3"/>
  <c r="J68" i="3"/>
  <c r="L68" i="3"/>
  <c r="M68" i="3"/>
  <c r="I285" i="3"/>
  <c r="J118" i="3"/>
  <c r="L118" i="3"/>
  <c r="M118" i="3"/>
  <c r="I335" i="3"/>
  <c r="L70" i="3"/>
  <c r="M70" i="3"/>
  <c r="I232" i="3"/>
  <c r="J15" i="3"/>
  <c r="L15" i="3"/>
  <c r="M15" i="3"/>
  <c r="I248" i="3"/>
  <c r="J31" i="3"/>
  <c r="L31" i="3"/>
  <c r="M31" i="3"/>
  <c r="J50" i="3"/>
  <c r="L50" i="3"/>
  <c r="M50" i="3"/>
  <c r="I267" i="3"/>
  <c r="N103" i="3"/>
  <c r="O103" i="3"/>
  <c r="AA103" i="3"/>
  <c r="K320" i="3"/>
  <c r="I238" i="3"/>
  <c r="J21" i="3"/>
  <c r="L21" i="3"/>
  <c r="M21" i="3"/>
  <c r="I254" i="3"/>
  <c r="J37" i="3"/>
  <c r="L37" i="3"/>
  <c r="M37" i="3"/>
  <c r="L62" i="3"/>
  <c r="M62" i="3"/>
  <c r="L106" i="3"/>
  <c r="M106" i="3"/>
  <c r="J74" i="3"/>
  <c r="L74" i="3"/>
  <c r="M74" i="3"/>
  <c r="I291" i="3"/>
  <c r="L85" i="3"/>
  <c r="M85" i="3"/>
  <c r="J111" i="3"/>
  <c r="L111" i="3"/>
  <c r="M111" i="3"/>
  <c r="I328" i="3"/>
  <c r="E292" i="4"/>
  <c r="F75" i="4"/>
  <c r="H75" i="4"/>
  <c r="G298" i="4"/>
  <c r="H81" i="4"/>
  <c r="K81" i="4"/>
  <c r="I81" i="4"/>
  <c r="J14" i="4"/>
  <c r="L14" i="4"/>
  <c r="M14" i="4"/>
  <c r="I231" i="4"/>
  <c r="F87" i="4"/>
  <c r="H87" i="4"/>
  <c r="E304" i="4"/>
  <c r="H123" i="4"/>
  <c r="K123" i="4"/>
  <c r="G340" i="4"/>
  <c r="I123" i="4"/>
  <c r="H93" i="4"/>
  <c r="K93" i="4"/>
  <c r="I93" i="4"/>
  <c r="G310" i="4"/>
  <c r="J9" i="4"/>
  <c r="L9" i="4"/>
  <c r="M9" i="4"/>
  <c r="I226" i="4"/>
  <c r="J25" i="4"/>
  <c r="L25" i="4"/>
  <c r="M25" i="4"/>
  <c r="I242" i="4"/>
  <c r="F39" i="4"/>
  <c r="H39" i="4"/>
  <c r="E256" i="4"/>
  <c r="G290" i="4"/>
  <c r="H73" i="4"/>
  <c r="K73" i="4"/>
  <c r="I73" i="4"/>
  <c r="F95" i="4"/>
  <c r="H95" i="4"/>
  <c r="E312" i="4"/>
  <c r="E302" i="4"/>
  <c r="F85" i="4"/>
  <c r="H85" i="4"/>
  <c r="J114" i="4"/>
  <c r="L114" i="4"/>
  <c r="M114" i="4"/>
  <c r="I331" i="4"/>
  <c r="N112" i="4"/>
  <c r="O112" i="4"/>
  <c r="AA112" i="4"/>
  <c r="AB112" i="4"/>
  <c r="K329" i="4"/>
  <c r="I25" i="5"/>
  <c r="K25" i="5"/>
  <c r="G242" i="5"/>
  <c r="H25" i="5"/>
  <c r="AA115" i="4"/>
  <c r="N115" i="4"/>
  <c r="O115" i="4"/>
  <c r="K332" i="4"/>
  <c r="F51" i="5"/>
  <c r="H51" i="5"/>
  <c r="E268" i="5"/>
  <c r="F115" i="5"/>
  <c r="H115" i="5"/>
  <c r="E332" i="5"/>
  <c r="F46" i="5"/>
  <c r="H46" i="5"/>
  <c r="E263" i="5"/>
  <c r="F34" i="5"/>
  <c r="H34" i="5"/>
  <c r="E251" i="5"/>
  <c r="F50" i="5"/>
  <c r="H50" i="5"/>
  <c r="E267" i="5"/>
  <c r="J71" i="5"/>
  <c r="L71" i="5"/>
  <c r="M71" i="5"/>
  <c r="I288" i="5"/>
  <c r="L34" i="5"/>
  <c r="M34" i="5"/>
  <c r="J53" i="5"/>
  <c r="L53" i="5"/>
  <c r="M53" i="5"/>
  <c r="I270" i="5"/>
  <c r="K112" i="5"/>
  <c r="I112" i="5"/>
  <c r="H112" i="5"/>
  <c r="G329" i="5"/>
  <c r="I38" i="5"/>
  <c r="J54" i="5"/>
  <c r="L54" i="5"/>
  <c r="M54" i="5"/>
  <c r="I271" i="5"/>
  <c r="L70" i="5"/>
  <c r="M70" i="5"/>
  <c r="I314" i="5"/>
  <c r="J97" i="5"/>
  <c r="L97" i="5"/>
  <c r="M97" i="5"/>
  <c r="J101" i="5"/>
  <c r="L101" i="5"/>
  <c r="M101" i="5"/>
  <c r="I318" i="5"/>
  <c r="F42" i="6"/>
  <c r="H42" i="6"/>
  <c r="E259" i="6"/>
  <c r="L81" i="5"/>
  <c r="M81" i="5"/>
  <c r="K120" i="5"/>
  <c r="I120" i="5"/>
  <c r="H120" i="5"/>
  <c r="G337" i="5"/>
  <c r="N28" i="5"/>
  <c r="O28" i="5"/>
  <c r="AA28" i="5"/>
  <c r="AB28" i="5"/>
  <c r="K245" i="5"/>
  <c r="J85" i="5"/>
  <c r="L85" i="5"/>
  <c r="M85" i="5"/>
  <c r="I302" i="5"/>
  <c r="N116" i="5"/>
  <c r="O116" i="5"/>
  <c r="AA116" i="5"/>
  <c r="K333" i="5"/>
  <c r="I90" i="5"/>
  <c r="G307" i="5"/>
  <c r="H90" i="5"/>
  <c r="K90" i="5"/>
  <c r="I82" i="5"/>
  <c r="G299" i="5"/>
  <c r="H82" i="5"/>
  <c r="K82" i="5"/>
  <c r="L69" i="5"/>
  <c r="M69" i="5"/>
  <c r="K88" i="5"/>
  <c r="I88" i="5"/>
  <c r="H88" i="5"/>
  <c r="G305" i="5"/>
  <c r="I33" i="6"/>
  <c r="K33" i="6"/>
  <c r="H33" i="6"/>
  <c r="G250" i="6"/>
  <c r="J90" i="6"/>
  <c r="L90" i="6"/>
  <c r="M90" i="6"/>
  <c r="I307" i="6"/>
  <c r="J122" i="6"/>
  <c r="L122" i="6"/>
  <c r="M122" i="6"/>
  <c r="I339" i="6"/>
  <c r="N28" i="6"/>
  <c r="O28" i="6"/>
  <c r="AA28" i="6"/>
  <c r="AB28" i="6"/>
  <c r="K245" i="6"/>
  <c r="E268" i="6"/>
  <c r="F51" i="6"/>
  <c r="H51" i="6"/>
  <c r="F83" i="6"/>
  <c r="H83" i="6"/>
  <c r="E300" i="6"/>
  <c r="F115" i="6"/>
  <c r="H115" i="6"/>
  <c r="E332" i="6"/>
  <c r="J34" i="6"/>
  <c r="L34" i="6"/>
  <c r="M34" i="6"/>
  <c r="I251" i="6"/>
  <c r="AA57" i="6"/>
  <c r="N57" i="6"/>
  <c r="O57" i="6"/>
  <c r="K274" i="6"/>
  <c r="AA89" i="6"/>
  <c r="N89" i="6"/>
  <c r="O89" i="6"/>
  <c r="K306" i="6"/>
  <c r="AA121" i="6"/>
  <c r="N121" i="6"/>
  <c r="O121" i="6"/>
  <c r="K338" i="6"/>
  <c r="L52" i="6"/>
  <c r="M52" i="6"/>
  <c r="I67" i="6"/>
  <c r="I83" i="6"/>
  <c r="I99" i="6"/>
  <c r="I115" i="6"/>
  <c r="L56" i="6"/>
  <c r="M56" i="6"/>
  <c r="J72" i="6"/>
  <c r="L72" i="6"/>
  <c r="M72" i="6"/>
  <c r="I289" i="6"/>
  <c r="J88" i="6"/>
  <c r="L88" i="6"/>
  <c r="M88" i="6"/>
  <c r="I305" i="6"/>
  <c r="J104" i="6"/>
  <c r="L104" i="6"/>
  <c r="M104" i="6"/>
  <c r="I321" i="6"/>
  <c r="J120" i="6"/>
  <c r="L120" i="6"/>
  <c r="M120" i="6"/>
  <c r="I337" i="6"/>
  <c r="N34" i="7"/>
  <c r="O34" i="7"/>
  <c r="AA34" i="7"/>
  <c r="AB34" i="7"/>
  <c r="K251" i="7"/>
  <c r="J104" i="7"/>
  <c r="L104" i="7"/>
  <c r="M104" i="7"/>
  <c r="I321" i="7"/>
  <c r="N20" i="7"/>
  <c r="O20" i="7"/>
  <c r="AA20" i="7"/>
  <c r="K237" i="7"/>
  <c r="K8" i="8"/>
  <c r="H8" i="8"/>
  <c r="G225" i="8"/>
  <c r="I8" i="8"/>
  <c r="K91" i="7"/>
  <c r="I91" i="7"/>
  <c r="H91" i="7"/>
  <c r="G308" i="7"/>
  <c r="J50" i="7"/>
  <c r="L50" i="7"/>
  <c r="M50" i="7"/>
  <c r="I267" i="7"/>
  <c r="E322" i="7"/>
  <c r="F105" i="7"/>
  <c r="H105" i="7"/>
  <c r="K55" i="7"/>
  <c r="G272" i="7"/>
  <c r="H55" i="7"/>
  <c r="I55" i="7"/>
  <c r="N12" i="7"/>
  <c r="O12" i="7"/>
  <c r="AA12" i="7"/>
  <c r="AB12" i="7"/>
  <c r="K229" i="7"/>
  <c r="I331" i="7"/>
  <c r="J114" i="7"/>
  <c r="L114" i="7"/>
  <c r="M114" i="7"/>
  <c r="N14" i="7"/>
  <c r="O14" i="7"/>
  <c r="AA14" i="7"/>
  <c r="K231" i="7"/>
  <c r="E282" i="7"/>
  <c r="F65" i="7"/>
  <c r="H65" i="7"/>
  <c r="E314" i="7"/>
  <c r="F97" i="7"/>
  <c r="H97" i="7"/>
  <c r="K113" i="7"/>
  <c r="I113" i="7"/>
  <c r="G330" i="7"/>
  <c r="H113" i="7"/>
  <c r="J21" i="8"/>
  <c r="L21" i="8"/>
  <c r="M21" i="8"/>
  <c r="I238" i="8"/>
  <c r="L106" i="8"/>
  <c r="M106" i="8"/>
  <c r="L37" i="8"/>
  <c r="M37" i="8"/>
  <c r="L63" i="8"/>
  <c r="M63" i="8"/>
  <c r="J82" i="8"/>
  <c r="L82" i="8"/>
  <c r="M82" i="8"/>
  <c r="I299" i="8"/>
  <c r="J114" i="8"/>
  <c r="L114" i="8"/>
  <c r="M114" i="8"/>
  <c r="I331" i="8"/>
  <c r="L73" i="8"/>
  <c r="M73" i="8"/>
  <c r="L45" i="8"/>
  <c r="M45" i="8"/>
  <c r="I288" i="8"/>
  <c r="J71" i="8"/>
  <c r="L71" i="8"/>
  <c r="M71" i="8"/>
  <c r="I249" i="8"/>
  <c r="J32" i="8"/>
  <c r="L32" i="8"/>
  <c r="M32" i="8"/>
  <c r="L81" i="8"/>
  <c r="M81" i="8"/>
  <c r="L97" i="8"/>
  <c r="M97" i="8"/>
  <c r="L113" i="8"/>
  <c r="M113" i="8"/>
  <c r="I270" i="8"/>
  <c r="J53" i="8"/>
  <c r="L53" i="8"/>
  <c r="M53" i="8"/>
  <c r="L68" i="8"/>
  <c r="M68" i="8"/>
  <c r="L91" i="8"/>
  <c r="M91" i="8"/>
  <c r="L107" i="8"/>
  <c r="M107" i="8"/>
  <c r="L123" i="8"/>
  <c r="M123" i="8"/>
  <c r="I257" i="8"/>
  <c r="J40" i="8"/>
  <c r="L40" i="8"/>
  <c r="M40" i="8"/>
  <c r="I287" i="8"/>
  <c r="J70" i="8"/>
  <c r="L70" i="8"/>
  <c r="M70" i="8"/>
  <c r="I241" i="8"/>
  <c r="J24" i="8"/>
  <c r="L24" i="8"/>
  <c r="M24" i="8"/>
  <c r="J44" i="8"/>
  <c r="L44" i="8"/>
  <c r="M44" i="8"/>
  <c r="I261" i="8"/>
  <c r="J65" i="8"/>
  <c r="L65" i="8"/>
  <c r="M65" i="8"/>
  <c r="I282" i="8"/>
  <c r="J88" i="8"/>
  <c r="L88" i="8"/>
  <c r="M88" i="8"/>
  <c r="I305" i="8"/>
  <c r="J104" i="8"/>
  <c r="L104" i="8"/>
  <c r="M104" i="8"/>
  <c r="I321" i="8"/>
  <c r="J120" i="8"/>
  <c r="L120" i="8"/>
  <c r="M120" i="8"/>
  <c r="I337" i="8"/>
  <c r="J35" i="9"/>
  <c r="L35" i="9"/>
  <c r="M35" i="9"/>
  <c r="I252" i="9"/>
  <c r="E286" i="9"/>
  <c r="F69" i="9"/>
  <c r="H69" i="9"/>
  <c r="K83" i="9"/>
  <c r="G300" i="9"/>
  <c r="I83" i="9"/>
  <c r="H83" i="9"/>
  <c r="K115" i="9"/>
  <c r="G332" i="9"/>
  <c r="I115" i="9"/>
  <c r="H115" i="9"/>
  <c r="L64" i="9"/>
  <c r="M64" i="9"/>
  <c r="E304" i="9"/>
  <c r="F87" i="9"/>
  <c r="H87" i="9"/>
  <c r="J62" i="9"/>
  <c r="L62" i="9"/>
  <c r="M62" i="9"/>
  <c r="I279" i="9"/>
  <c r="N98" i="9"/>
  <c r="O98" i="9"/>
  <c r="K315" i="9"/>
  <c r="AA98" i="9"/>
  <c r="J29" i="9"/>
  <c r="L29" i="9"/>
  <c r="M29" i="9"/>
  <c r="I246" i="9"/>
  <c r="I65" i="9"/>
  <c r="K65" i="9"/>
  <c r="G282" i="9"/>
  <c r="H65" i="9"/>
  <c r="E312" i="9"/>
  <c r="F95" i="9"/>
  <c r="H95" i="9"/>
  <c r="K36" i="10"/>
  <c r="H36" i="10"/>
  <c r="I36" i="10"/>
  <c r="G253" i="10"/>
  <c r="J19" i="9"/>
  <c r="L19" i="9"/>
  <c r="M19" i="9"/>
  <c r="I236" i="9"/>
  <c r="I63" i="9"/>
  <c r="K63" i="9"/>
  <c r="G280" i="9"/>
  <c r="H63" i="9"/>
  <c r="J108" i="9"/>
  <c r="L108" i="9"/>
  <c r="M108" i="9"/>
  <c r="I325" i="9"/>
  <c r="F51" i="9"/>
  <c r="H51" i="9"/>
  <c r="E268" i="9"/>
  <c r="I101" i="9"/>
  <c r="K101" i="9"/>
  <c r="G318" i="9"/>
  <c r="H101" i="9"/>
  <c r="J11" i="9"/>
  <c r="L11" i="9"/>
  <c r="M11" i="9"/>
  <c r="I228" i="9"/>
  <c r="E278" i="9"/>
  <c r="F61" i="9"/>
  <c r="H61" i="9"/>
  <c r="L84" i="9"/>
  <c r="M84" i="9"/>
  <c r="J66" i="9"/>
  <c r="L66" i="9"/>
  <c r="M66" i="9"/>
  <c r="I283" i="9"/>
  <c r="N118" i="9"/>
  <c r="O118" i="9"/>
  <c r="AA118" i="9"/>
  <c r="K335" i="9"/>
  <c r="E292" i="10"/>
  <c r="F75" i="10"/>
  <c r="H75" i="10"/>
  <c r="E324" i="10"/>
  <c r="F107" i="10"/>
  <c r="H107" i="10"/>
  <c r="L29" i="10"/>
  <c r="M29" i="10"/>
  <c r="F57" i="10"/>
  <c r="H57" i="10"/>
  <c r="E274" i="10"/>
  <c r="F121" i="10"/>
  <c r="H121" i="10"/>
  <c r="E338" i="10"/>
  <c r="K103" i="10"/>
  <c r="H103" i="10"/>
  <c r="I103" i="10"/>
  <c r="G320" i="10"/>
  <c r="AB18" i="9"/>
  <c r="J60" i="10"/>
  <c r="L60" i="10"/>
  <c r="M60" i="10"/>
  <c r="I277" i="10"/>
  <c r="J76" i="10"/>
  <c r="L76" i="10"/>
  <c r="M76" i="10"/>
  <c r="I293" i="10"/>
  <c r="N94" i="10"/>
  <c r="O94" i="10"/>
  <c r="AA94" i="10"/>
  <c r="K311" i="10"/>
  <c r="K117" i="10"/>
  <c r="H117" i="10"/>
  <c r="G334" i="10"/>
  <c r="I117" i="10"/>
  <c r="K30" i="11"/>
  <c r="I30" i="11"/>
  <c r="H30" i="11"/>
  <c r="G247" i="11"/>
  <c r="L37" i="10"/>
  <c r="M37" i="10"/>
  <c r="F113" i="10"/>
  <c r="H113" i="10"/>
  <c r="E330" i="10"/>
  <c r="K79" i="10"/>
  <c r="I79" i="10"/>
  <c r="H79" i="10"/>
  <c r="G296" i="10"/>
  <c r="J13" i="11"/>
  <c r="L13" i="11"/>
  <c r="M13" i="11"/>
  <c r="I230" i="11"/>
  <c r="K40" i="11"/>
  <c r="I40" i="11"/>
  <c r="G257" i="11"/>
  <c r="H40" i="11"/>
  <c r="J90" i="11"/>
  <c r="L90" i="11"/>
  <c r="M90" i="11"/>
  <c r="I307" i="11"/>
  <c r="I102" i="11"/>
  <c r="I234" i="11"/>
  <c r="J17" i="11"/>
  <c r="L17" i="11"/>
  <c r="M17" i="11"/>
  <c r="J74" i="11"/>
  <c r="L74" i="11"/>
  <c r="M74" i="11"/>
  <c r="I291" i="11"/>
  <c r="K68" i="11"/>
  <c r="I68" i="11"/>
  <c r="G285" i="11"/>
  <c r="H68" i="11"/>
  <c r="K96" i="11"/>
  <c r="H96" i="11"/>
  <c r="I96" i="11"/>
  <c r="G313" i="11"/>
  <c r="F10" i="11"/>
  <c r="H10" i="11"/>
  <c r="E227" i="11"/>
  <c r="N117" i="11"/>
  <c r="O117" i="11"/>
  <c r="AA117" i="11"/>
  <c r="K334" i="11"/>
  <c r="J28" i="12"/>
  <c r="L28" i="12"/>
  <c r="M28" i="12"/>
  <c r="I245" i="12"/>
  <c r="J60" i="12"/>
  <c r="L60" i="12"/>
  <c r="M60" i="12"/>
  <c r="I277" i="12"/>
  <c r="J92" i="12"/>
  <c r="L92" i="12"/>
  <c r="M92" i="12"/>
  <c r="I309" i="12"/>
  <c r="J124" i="12"/>
  <c r="L124" i="12"/>
  <c r="M124" i="12"/>
  <c r="I341" i="12"/>
  <c r="J35" i="12"/>
  <c r="L35" i="12"/>
  <c r="M35" i="12"/>
  <c r="I252" i="12"/>
  <c r="J67" i="12"/>
  <c r="L67" i="12"/>
  <c r="M67" i="12"/>
  <c r="I284" i="12"/>
  <c r="J99" i="12"/>
  <c r="L99" i="12"/>
  <c r="M99" i="12"/>
  <c r="I316" i="12"/>
  <c r="L24" i="12"/>
  <c r="M24" i="12"/>
  <c r="L56" i="12"/>
  <c r="M56" i="12"/>
  <c r="L88" i="12"/>
  <c r="M88" i="12"/>
  <c r="L120" i="12"/>
  <c r="M120" i="12"/>
  <c r="L31" i="12"/>
  <c r="M31" i="12"/>
  <c r="L63" i="12"/>
  <c r="M63" i="12"/>
  <c r="L95" i="12"/>
  <c r="M95" i="12"/>
  <c r="J27" i="13"/>
  <c r="L27" i="13"/>
  <c r="M27" i="13"/>
  <c r="I244" i="13"/>
  <c r="I276" i="13"/>
  <c r="J59" i="13"/>
  <c r="L59" i="13"/>
  <c r="M59" i="13"/>
  <c r="I308" i="13"/>
  <c r="J91" i="13"/>
  <c r="L91" i="13"/>
  <c r="M91" i="13"/>
  <c r="I340" i="13"/>
  <c r="J123" i="13"/>
  <c r="L123" i="13"/>
  <c r="M123" i="13"/>
  <c r="J20" i="12"/>
  <c r="L20" i="12"/>
  <c r="M20" i="12"/>
  <c r="I237" i="12"/>
  <c r="J52" i="12"/>
  <c r="L52" i="12"/>
  <c r="M52" i="12"/>
  <c r="I269" i="12"/>
  <c r="J84" i="12"/>
  <c r="L84" i="12"/>
  <c r="M84" i="12"/>
  <c r="I301" i="12"/>
  <c r="J116" i="12"/>
  <c r="L116" i="12"/>
  <c r="M116" i="12"/>
  <c r="I333" i="12"/>
  <c r="J11" i="12"/>
  <c r="L11" i="12"/>
  <c r="M11" i="12"/>
  <c r="I228" i="12"/>
  <c r="J43" i="12"/>
  <c r="L43" i="12"/>
  <c r="M43" i="12"/>
  <c r="I260" i="12"/>
  <c r="J75" i="12"/>
  <c r="L75" i="12"/>
  <c r="M75" i="12"/>
  <c r="I292" i="12"/>
  <c r="J107" i="12"/>
  <c r="L107" i="12"/>
  <c r="M107" i="12"/>
  <c r="I324" i="12"/>
  <c r="L53" i="13"/>
  <c r="M53" i="13"/>
  <c r="L32" i="12"/>
  <c r="M32" i="12"/>
  <c r="L64" i="12"/>
  <c r="M64" i="12"/>
  <c r="L96" i="12"/>
  <c r="M96" i="12"/>
  <c r="F89" i="13"/>
  <c r="H89" i="13"/>
  <c r="E306" i="13"/>
  <c r="L39" i="12"/>
  <c r="M39" i="12"/>
  <c r="L71" i="12"/>
  <c r="M71" i="12"/>
  <c r="L103" i="12"/>
  <c r="M103" i="12"/>
  <c r="J25" i="13"/>
  <c r="L25" i="13"/>
  <c r="M25" i="13"/>
  <c r="I242" i="13"/>
  <c r="J68" i="13"/>
  <c r="L68" i="13"/>
  <c r="M68" i="13"/>
  <c r="I285" i="13"/>
  <c r="J12" i="13"/>
  <c r="L12" i="13"/>
  <c r="M12" i="13"/>
  <c r="I229" i="13"/>
  <c r="L28" i="13"/>
  <c r="M28" i="13"/>
  <c r="L88" i="13"/>
  <c r="M88" i="13"/>
  <c r="J108" i="13"/>
  <c r="L108" i="13"/>
  <c r="M108" i="13"/>
  <c r="I325" i="13"/>
  <c r="F36" i="14"/>
  <c r="H36" i="14"/>
  <c r="E253" i="14"/>
  <c r="L32" i="13"/>
  <c r="M32" i="13"/>
  <c r="L96" i="13"/>
  <c r="M96" i="13"/>
  <c r="J100" i="14"/>
  <c r="L100" i="14"/>
  <c r="M100" i="14"/>
  <c r="I317" i="14"/>
  <c r="I231" i="15"/>
  <c r="J14" i="15"/>
  <c r="L14" i="15"/>
  <c r="M14" i="15"/>
  <c r="L57" i="13"/>
  <c r="M57" i="13"/>
  <c r="J84" i="13"/>
  <c r="L84" i="13"/>
  <c r="M84" i="13"/>
  <c r="I301" i="13"/>
  <c r="F21" i="14"/>
  <c r="H21" i="14"/>
  <c r="E238" i="14"/>
  <c r="E270" i="14"/>
  <c r="F53" i="14"/>
  <c r="H53" i="14"/>
  <c r="J36" i="13"/>
  <c r="L36" i="13"/>
  <c r="M36" i="13"/>
  <c r="I253" i="13"/>
  <c r="J77" i="13"/>
  <c r="L77" i="13"/>
  <c r="M77" i="13"/>
  <c r="I294" i="13"/>
  <c r="I321" i="13"/>
  <c r="J104" i="13"/>
  <c r="L104" i="13"/>
  <c r="M104" i="13"/>
  <c r="K279" i="13"/>
  <c r="AA62" i="13"/>
  <c r="N62" i="13"/>
  <c r="O62" i="13"/>
  <c r="J124" i="13"/>
  <c r="L124" i="13"/>
  <c r="M124" i="13"/>
  <c r="I341" i="13"/>
  <c r="L40" i="13"/>
  <c r="M40" i="13"/>
  <c r="J22" i="14"/>
  <c r="L22" i="14"/>
  <c r="M22" i="14"/>
  <c r="I239" i="14"/>
  <c r="J38" i="14"/>
  <c r="L38" i="14"/>
  <c r="M38" i="14"/>
  <c r="I255" i="14"/>
  <c r="J54" i="14"/>
  <c r="L54" i="14"/>
  <c r="M54" i="14"/>
  <c r="I271" i="14"/>
  <c r="J70" i="14"/>
  <c r="L70" i="14"/>
  <c r="M70" i="14"/>
  <c r="I287" i="14"/>
  <c r="J86" i="14"/>
  <c r="L86" i="14"/>
  <c r="M86" i="14"/>
  <c r="I303" i="14"/>
  <c r="J102" i="14"/>
  <c r="L102" i="14"/>
  <c r="M102" i="14"/>
  <c r="I319" i="14"/>
  <c r="J118" i="14"/>
  <c r="L118" i="14"/>
  <c r="M118" i="14"/>
  <c r="I335" i="14"/>
  <c r="I255" i="15"/>
  <c r="J38" i="15"/>
  <c r="L38" i="15"/>
  <c r="M38" i="15"/>
  <c r="L33" i="15"/>
  <c r="M33" i="15"/>
  <c r="I232" i="14"/>
  <c r="J15" i="14"/>
  <c r="L15" i="14"/>
  <c r="M15" i="14"/>
  <c r="L16" i="15"/>
  <c r="M16" i="15"/>
  <c r="E302" i="15"/>
  <c r="F85" i="15"/>
  <c r="H85" i="15"/>
  <c r="E334" i="15"/>
  <c r="F117" i="15"/>
  <c r="H117" i="15"/>
  <c r="J36" i="15"/>
  <c r="L36" i="15"/>
  <c r="M36" i="15"/>
  <c r="I253" i="15"/>
  <c r="N55" i="15"/>
  <c r="O55" i="15"/>
  <c r="AA55" i="15"/>
  <c r="K272" i="15"/>
  <c r="N63" i="15"/>
  <c r="O63" i="15"/>
  <c r="AA63" i="15"/>
  <c r="K280" i="15"/>
  <c r="I264" i="14"/>
  <c r="J47" i="14"/>
  <c r="L47" i="14"/>
  <c r="M47" i="14"/>
  <c r="I259" i="15"/>
  <c r="J42" i="15"/>
  <c r="L42" i="15"/>
  <c r="M42" i="15"/>
  <c r="L48" i="14"/>
  <c r="M48" i="14"/>
  <c r="L56" i="14"/>
  <c r="M56" i="14"/>
  <c r="I244" i="15"/>
  <c r="J27" i="15"/>
  <c r="L27" i="15"/>
  <c r="M27" i="15"/>
  <c r="L49" i="15"/>
  <c r="M49" i="15"/>
  <c r="I72" i="15"/>
  <c r="G289" i="15"/>
  <c r="K72" i="15"/>
  <c r="H72" i="15"/>
  <c r="I88" i="15"/>
  <c r="G305" i="15"/>
  <c r="K88" i="15"/>
  <c r="H88" i="15"/>
  <c r="I104" i="15"/>
  <c r="G321" i="15"/>
  <c r="K104" i="15"/>
  <c r="H104" i="15"/>
  <c r="I120" i="15"/>
  <c r="G337" i="15"/>
  <c r="K120" i="15"/>
  <c r="H120" i="15"/>
  <c r="L23" i="15"/>
  <c r="M23" i="15"/>
  <c r="I71" i="15"/>
  <c r="I79" i="15"/>
  <c r="I87" i="15"/>
  <c r="I95" i="15"/>
  <c r="I103" i="15"/>
  <c r="I111" i="15"/>
  <c r="I119" i="15"/>
  <c r="J16" i="16"/>
  <c r="L16" i="16"/>
  <c r="M16" i="16"/>
  <c r="I233" i="16"/>
  <c r="J48" i="16"/>
  <c r="L48" i="16"/>
  <c r="M48" i="16"/>
  <c r="I265" i="16"/>
  <c r="J73" i="16"/>
  <c r="L73" i="16"/>
  <c r="M73" i="16"/>
  <c r="I290" i="16"/>
  <c r="L98" i="16"/>
  <c r="M98" i="16"/>
  <c r="J23" i="16"/>
  <c r="L23" i="16"/>
  <c r="M23" i="16"/>
  <c r="I240" i="16"/>
  <c r="J55" i="16"/>
  <c r="L55" i="16"/>
  <c r="M55" i="16"/>
  <c r="I272" i="16"/>
  <c r="J100" i="16"/>
  <c r="L100" i="16"/>
  <c r="M100" i="16"/>
  <c r="I317" i="16"/>
  <c r="L85" i="15"/>
  <c r="M85" i="15"/>
  <c r="L117" i="15"/>
  <c r="M117" i="15"/>
  <c r="L12" i="16"/>
  <c r="M12" i="16"/>
  <c r="L44" i="16"/>
  <c r="M44" i="16"/>
  <c r="J77" i="16"/>
  <c r="L77" i="16"/>
  <c r="M77" i="16"/>
  <c r="I294" i="16"/>
  <c r="L102" i="16"/>
  <c r="M102" i="16"/>
  <c r="I342" i="15"/>
  <c r="J125" i="15"/>
  <c r="L125" i="15"/>
  <c r="M125" i="15"/>
  <c r="I252" i="16"/>
  <c r="J35" i="16"/>
  <c r="L35" i="16"/>
  <c r="M35" i="16"/>
  <c r="L17" i="16"/>
  <c r="M17" i="16"/>
  <c r="L49" i="16"/>
  <c r="M49" i="16"/>
  <c r="K81" i="16"/>
  <c r="I81" i="16"/>
  <c r="H81" i="16"/>
  <c r="G298" i="16"/>
  <c r="K117" i="16"/>
  <c r="H117" i="16"/>
  <c r="G334" i="16"/>
  <c r="I117" i="16"/>
  <c r="N90" i="15"/>
  <c r="O90" i="15"/>
  <c r="AA90" i="15"/>
  <c r="K307" i="15"/>
  <c r="J15" i="16"/>
  <c r="L15" i="16"/>
  <c r="M15" i="16"/>
  <c r="I232" i="16"/>
  <c r="J47" i="16"/>
  <c r="L47" i="16"/>
  <c r="M47" i="16"/>
  <c r="I264" i="16"/>
  <c r="AA83" i="16"/>
  <c r="N83" i="16"/>
  <c r="O83" i="16"/>
  <c r="K300" i="16"/>
  <c r="L13" i="16"/>
  <c r="M13" i="16"/>
  <c r="L45" i="16"/>
  <c r="M45" i="16"/>
  <c r="L78" i="16"/>
  <c r="M78" i="16"/>
  <c r="L101" i="16"/>
  <c r="M101" i="16"/>
  <c r="F86" i="17"/>
  <c r="H86" i="17"/>
  <c r="E303" i="17"/>
  <c r="K13" i="17"/>
  <c r="I13" i="17"/>
  <c r="H13" i="17"/>
  <c r="G230" i="17"/>
  <c r="E261" i="17"/>
  <c r="F44" i="17"/>
  <c r="H44" i="17"/>
  <c r="F112" i="17"/>
  <c r="H112" i="17"/>
  <c r="E329" i="17"/>
  <c r="I262" i="15"/>
  <c r="J45" i="15"/>
  <c r="L45" i="15"/>
  <c r="M45" i="15"/>
  <c r="L34" i="16"/>
  <c r="M34" i="16"/>
  <c r="AA71" i="16"/>
  <c r="K288" i="16"/>
  <c r="N71" i="16"/>
  <c r="O71" i="16"/>
  <c r="J69" i="17"/>
  <c r="L69" i="17"/>
  <c r="M69" i="17"/>
  <c r="I286" i="17"/>
  <c r="N98" i="17"/>
  <c r="O98" i="17"/>
  <c r="AA98" i="17"/>
  <c r="AB98" i="17"/>
  <c r="K315" i="17"/>
  <c r="K119" i="17"/>
  <c r="I119" i="17"/>
  <c r="G336" i="17"/>
  <c r="I122" i="16"/>
  <c r="J79" i="17"/>
  <c r="L79" i="17"/>
  <c r="M79" i="17"/>
  <c r="I296" i="17"/>
  <c r="I52" i="17"/>
  <c r="J114" i="17"/>
  <c r="L114" i="17"/>
  <c r="M114" i="17"/>
  <c r="I331" i="17"/>
  <c r="L86" i="17"/>
  <c r="M86" i="17"/>
  <c r="J38" i="17"/>
  <c r="L38" i="17"/>
  <c r="M38" i="17"/>
  <c r="I255" i="17"/>
  <c r="E326" i="17"/>
  <c r="F109" i="17"/>
  <c r="H109" i="17"/>
  <c r="L89" i="18"/>
  <c r="M89" i="18"/>
  <c r="L121" i="18"/>
  <c r="M121" i="18"/>
  <c r="I56" i="17"/>
  <c r="F51" i="17"/>
  <c r="H51" i="17"/>
  <c r="E268" i="17"/>
  <c r="I120" i="17"/>
  <c r="J37" i="18"/>
  <c r="L37" i="18"/>
  <c r="M37" i="18"/>
  <c r="I254" i="18"/>
  <c r="J69" i="18"/>
  <c r="L69" i="18"/>
  <c r="M69" i="18"/>
  <c r="I286" i="18"/>
  <c r="J101" i="18"/>
  <c r="L101" i="18"/>
  <c r="M101" i="18"/>
  <c r="I318" i="18"/>
  <c r="N87" i="17"/>
  <c r="O87" i="17"/>
  <c r="K304" i="17"/>
  <c r="AA87" i="17"/>
  <c r="F11" i="17"/>
  <c r="H11" i="17"/>
  <c r="E228" i="17"/>
  <c r="E254" i="17"/>
  <c r="F37" i="17"/>
  <c r="H37" i="17"/>
  <c r="F115" i="17"/>
  <c r="H115" i="17"/>
  <c r="E332" i="17"/>
  <c r="N27" i="18"/>
  <c r="O27" i="18"/>
  <c r="K244" i="18"/>
  <c r="AA27" i="18"/>
  <c r="AB27" i="18"/>
  <c r="N59" i="18"/>
  <c r="O59" i="18"/>
  <c r="AA59" i="18"/>
  <c r="AB59" i="18"/>
  <c r="K276" i="18"/>
  <c r="N91" i="18"/>
  <c r="O91" i="18"/>
  <c r="AA91" i="18"/>
  <c r="AB91" i="18"/>
  <c r="K308" i="18"/>
  <c r="L115" i="18"/>
  <c r="M115" i="18"/>
  <c r="I303" i="19"/>
  <c r="J86" i="19"/>
  <c r="L86" i="19"/>
  <c r="M86" i="19"/>
  <c r="I335" i="19"/>
  <c r="J118" i="19"/>
  <c r="L118" i="19"/>
  <c r="M118" i="19"/>
  <c r="E258" i="17"/>
  <c r="F41" i="17"/>
  <c r="H41" i="17"/>
  <c r="I64" i="17"/>
  <c r="F119" i="17"/>
  <c r="H119" i="17"/>
  <c r="E336" i="17"/>
  <c r="E336" i="18"/>
  <c r="F119" i="18"/>
  <c r="H119" i="18"/>
  <c r="I35" i="17"/>
  <c r="L68" i="18"/>
  <c r="M68" i="18"/>
  <c r="L35" i="19"/>
  <c r="M35" i="19"/>
  <c r="L74" i="19"/>
  <c r="M74" i="19"/>
  <c r="L48" i="18"/>
  <c r="M48" i="18"/>
  <c r="J33" i="19"/>
  <c r="L33" i="19"/>
  <c r="M33" i="19"/>
  <c r="I250" i="19"/>
  <c r="L49" i="19"/>
  <c r="M49" i="19"/>
  <c r="I289" i="19"/>
  <c r="J72" i="19"/>
  <c r="L72" i="19"/>
  <c r="M72" i="19"/>
  <c r="L60" i="18"/>
  <c r="M60" i="18"/>
  <c r="L116" i="18"/>
  <c r="M116" i="18"/>
  <c r="I255" i="19"/>
  <c r="J38" i="19"/>
  <c r="L38" i="19"/>
  <c r="M38" i="19"/>
  <c r="L54" i="19"/>
  <c r="M54" i="19"/>
  <c r="I247" i="20"/>
  <c r="J30" i="20"/>
  <c r="I279" i="20"/>
  <c r="J62" i="20"/>
  <c r="I311" i="20"/>
  <c r="J94" i="20"/>
  <c r="I231" i="21"/>
  <c r="J14" i="21"/>
  <c r="L14" i="21"/>
  <c r="M14" i="21"/>
  <c r="I263" i="21"/>
  <c r="J46" i="21"/>
  <c r="L46" i="21"/>
  <c r="M46" i="21"/>
  <c r="I295" i="21"/>
  <c r="J78" i="21"/>
  <c r="L78" i="21"/>
  <c r="M78" i="21"/>
  <c r="I327" i="21"/>
  <c r="J110" i="21"/>
  <c r="L110" i="21"/>
  <c r="M110" i="21"/>
  <c r="J22" i="22"/>
  <c r="L22" i="22"/>
  <c r="M22" i="22"/>
  <c r="I239" i="22"/>
  <c r="J54" i="22"/>
  <c r="L54" i="22"/>
  <c r="M54" i="22"/>
  <c r="I271" i="22"/>
  <c r="I257" i="18"/>
  <c r="J40" i="18"/>
  <c r="L40" i="18"/>
  <c r="M40" i="18"/>
  <c r="J20" i="19"/>
  <c r="L20" i="19"/>
  <c r="M20" i="19"/>
  <c r="I237" i="19"/>
  <c r="L45" i="19"/>
  <c r="M45" i="19"/>
  <c r="J68" i="19"/>
  <c r="L68" i="19"/>
  <c r="M68" i="19"/>
  <c r="I285" i="19"/>
  <c r="L77" i="19"/>
  <c r="M77" i="19"/>
  <c r="L93" i="19"/>
  <c r="M93" i="19"/>
  <c r="L109" i="19"/>
  <c r="M109" i="19"/>
  <c r="L125" i="19"/>
  <c r="M125" i="19"/>
  <c r="L20" i="18"/>
  <c r="M20" i="18"/>
  <c r="I95" i="18"/>
  <c r="L120" i="18"/>
  <c r="M120" i="18"/>
  <c r="E225" i="19"/>
  <c r="F8" i="19"/>
  <c r="H8" i="19"/>
  <c r="L34" i="19"/>
  <c r="M34" i="19"/>
  <c r="L75" i="19"/>
  <c r="M75" i="19"/>
  <c r="I300" i="19"/>
  <c r="J83" i="19"/>
  <c r="L83" i="19"/>
  <c r="M83" i="19"/>
  <c r="L107" i="19"/>
  <c r="M107" i="19"/>
  <c r="I332" i="19"/>
  <c r="J115" i="19"/>
  <c r="L115" i="19"/>
  <c r="M115" i="19"/>
  <c r="I232" i="20"/>
  <c r="J15" i="20"/>
  <c r="I264" i="20"/>
  <c r="J47" i="20"/>
  <c r="I296" i="20"/>
  <c r="J79" i="20"/>
  <c r="I328" i="20"/>
  <c r="J111" i="20"/>
  <c r="I240" i="21"/>
  <c r="J23" i="21"/>
  <c r="L23" i="21"/>
  <c r="M23" i="21"/>
  <c r="I272" i="21"/>
  <c r="J55" i="21"/>
  <c r="L55" i="21"/>
  <c r="M55" i="21"/>
  <c r="I304" i="21"/>
  <c r="J87" i="21"/>
  <c r="L87" i="21"/>
  <c r="M87" i="21"/>
  <c r="I336" i="21"/>
  <c r="J119" i="21"/>
  <c r="L119" i="21"/>
  <c r="M119" i="21"/>
  <c r="I72" i="17"/>
  <c r="J11" i="18"/>
  <c r="L11" i="18"/>
  <c r="M11" i="18"/>
  <c r="I228" i="18"/>
  <c r="F10" i="19"/>
  <c r="H10" i="19"/>
  <c r="E227" i="19"/>
  <c r="L25" i="19"/>
  <c r="M25" i="19"/>
  <c r="L48" i="19"/>
  <c r="M48" i="19"/>
  <c r="I23" i="17"/>
  <c r="I240" i="19"/>
  <c r="J23" i="19"/>
  <c r="L23" i="19"/>
  <c r="M23" i="19"/>
  <c r="L46" i="19"/>
  <c r="M46" i="19"/>
  <c r="L71" i="19"/>
  <c r="M71" i="19"/>
  <c r="I233" i="20"/>
  <c r="J16" i="20"/>
  <c r="I265" i="20"/>
  <c r="J48" i="20"/>
  <c r="I297" i="20"/>
  <c r="J80" i="20"/>
  <c r="I329" i="20"/>
  <c r="J112" i="20"/>
  <c r="AA17" i="21"/>
  <c r="N17" i="21"/>
  <c r="O17" i="21"/>
  <c r="K234" i="21"/>
  <c r="AA33" i="21"/>
  <c r="N33" i="21"/>
  <c r="O33" i="21"/>
  <c r="K250" i="21"/>
  <c r="AA49" i="21"/>
  <c r="N49" i="21"/>
  <c r="O49" i="21"/>
  <c r="K266" i="21"/>
  <c r="AA65" i="21"/>
  <c r="N65" i="21"/>
  <c r="O65" i="21"/>
  <c r="K282" i="21"/>
  <c r="AA81" i="21"/>
  <c r="N81" i="21"/>
  <c r="O81" i="21"/>
  <c r="K298" i="21"/>
  <c r="AA97" i="21"/>
  <c r="N97" i="21"/>
  <c r="O97" i="21"/>
  <c r="K314" i="21"/>
  <c r="AA113" i="21"/>
  <c r="N113" i="21"/>
  <c r="O113" i="21"/>
  <c r="K330" i="21"/>
  <c r="J12" i="19"/>
  <c r="L12" i="19"/>
  <c r="M12" i="19"/>
  <c r="I229" i="19"/>
  <c r="L37" i="19"/>
  <c r="M37" i="19"/>
  <c r="L60" i="19"/>
  <c r="M60" i="19"/>
  <c r="L80" i="19"/>
  <c r="M80" i="19"/>
  <c r="L88" i="19"/>
  <c r="M88" i="19"/>
  <c r="L96" i="19"/>
  <c r="M96" i="19"/>
  <c r="L104" i="19"/>
  <c r="M104" i="19"/>
  <c r="L112" i="19"/>
  <c r="M112" i="19"/>
  <c r="L120" i="19"/>
  <c r="M120" i="19"/>
  <c r="N53" i="20"/>
  <c r="O53" i="20"/>
  <c r="K270" i="20"/>
  <c r="AA53" i="20"/>
  <c r="AB53" i="20"/>
  <c r="AA79" i="20"/>
  <c r="AB79" i="20"/>
  <c r="L29" i="22"/>
  <c r="M29" i="22"/>
  <c r="L56" i="22"/>
  <c r="M56" i="22"/>
  <c r="L72" i="22"/>
  <c r="M72" i="22"/>
  <c r="AA24" i="20"/>
  <c r="AB24" i="20"/>
  <c r="K250" i="20"/>
  <c r="AA33" i="20"/>
  <c r="AB33" i="20"/>
  <c r="N33" i="20"/>
  <c r="O33" i="20"/>
  <c r="AA59" i="20"/>
  <c r="AB59" i="20"/>
  <c r="L17" i="22"/>
  <c r="M17" i="22"/>
  <c r="I266" i="22"/>
  <c r="J49" i="22"/>
  <c r="L49" i="22"/>
  <c r="M49" i="22"/>
  <c r="F104" i="22"/>
  <c r="H104" i="22"/>
  <c r="E321" i="22"/>
  <c r="AA36" i="20"/>
  <c r="J77" i="20"/>
  <c r="I294" i="20"/>
  <c r="AA123" i="20"/>
  <c r="AB123" i="20"/>
  <c r="I228" i="22"/>
  <c r="J11" i="22"/>
  <c r="L11" i="22"/>
  <c r="M11" i="22"/>
  <c r="L43" i="22"/>
  <c r="M43" i="22"/>
  <c r="I284" i="22"/>
  <c r="J67" i="22"/>
  <c r="L67" i="22"/>
  <c r="M67" i="22"/>
  <c r="J87" i="22"/>
  <c r="L87" i="22"/>
  <c r="M87" i="22"/>
  <c r="I304" i="22"/>
  <c r="L101" i="23"/>
  <c r="M101" i="23"/>
  <c r="L31" i="22"/>
  <c r="M31" i="22"/>
  <c r="AA34" i="20"/>
  <c r="AB34" i="20"/>
  <c r="AA60" i="20"/>
  <c r="AB60" i="20"/>
  <c r="J101" i="20"/>
  <c r="I318" i="20"/>
  <c r="L19" i="22"/>
  <c r="M19" i="22"/>
  <c r="L70" i="22"/>
  <c r="M70" i="22"/>
  <c r="I254" i="23"/>
  <c r="J37" i="23"/>
  <c r="L37" i="23"/>
  <c r="M37" i="23"/>
  <c r="I286" i="23"/>
  <c r="J69" i="23"/>
  <c r="L69" i="23"/>
  <c r="M69" i="23"/>
  <c r="I318" i="23"/>
  <c r="J101" i="23"/>
  <c r="J17" i="20"/>
  <c r="I234" i="20"/>
  <c r="AA46" i="20"/>
  <c r="AB46" i="20"/>
  <c r="AA72" i="20"/>
  <c r="AB72" i="20"/>
  <c r="AA107" i="20"/>
  <c r="AB107" i="20"/>
  <c r="J36" i="22"/>
  <c r="L36" i="22"/>
  <c r="M36" i="22"/>
  <c r="I253" i="22"/>
  <c r="L92" i="22"/>
  <c r="M92" i="22"/>
  <c r="I107" i="22"/>
  <c r="G324" i="22"/>
  <c r="K107" i="22"/>
  <c r="I123" i="22"/>
  <c r="H123" i="22"/>
  <c r="G340" i="22"/>
  <c r="K123" i="22"/>
  <c r="AA23" i="20"/>
  <c r="AB23" i="20"/>
  <c r="L21" i="22"/>
  <c r="M21" i="22"/>
  <c r="J53" i="22"/>
  <c r="L53" i="22"/>
  <c r="M53" i="22"/>
  <c r="I270" i="22"/>
  <c r="J69" i="22"/>
  <c r="L69" i="22"/>
  <c r="M69" i="22"/>
  <c r="I286" i="22"/>
  <c r="L91" i="22"/>
  <c r="M91" i="22"/>
  <c r="L35" i="23"/>
  <c r="M35" i="23"/>
  <c r="L67" i="23"/>
  <c r="M67" i="23"/>
  <c r="L99" i="23"/>
  <c r="M99" i="23"/>
  <c r="AA35" i="20"/>
  <c r="J82" i="22"/>
  <c r="L82" i="22"/>
  <c r="M82" i="22"/>
  <c r="I299" i="22"/>
  <c r="F107" i="22"/>
  <c r="H107" i="22"/>
  <c r="E324" i="22"/>
  <c r="F123" i="22"/>
  <c r="E340" i="22"/>
  <c r="F35" i="23"/>
  <c r="H35" i="23"/>
  <c r="E252" i="23"/>
  <c r="E296" i="23"/>
  <c r="F79" i="23"/>
  <c r="H79" i="23"/>
  <c r="K104" i="23"/>
  <c r="I104" i="23"/>
  <c r="H104" i="23"/>
  <c r="G321" i="23"/>
  <c r="J31" i="23"/>
  <c r="L31" i="23"/>
  <c r="M31" i="23"/>
  <c r="I248" i="23"/>
  <c r="I63" i="23"/>
  <c r="I95" i="23"/>
  <c r="J109" i="22"/>
  <c r="L109" i="22"/>
  <c r="M109" i="22"/>
  <c r="I326" i="22"/>
  <c r="J36" i="23"/>
  <c r="L36" i="23"/>
  <c r="M36" i="23"/>
  <c r="I253" i="23"/>
  <c r="J44" i="23"/>
  <c r="L44" i="23"/>
  <c r="M44" i="23"/>
  <c r="I261" i="23"/>
  <c r="J52" i="23"/>
  <c r="L52" i="23"/>
  <c r="M52" i="23"/>
  <c r="I269" i="23"/>
  <c r="J60" i="23"/>
  <c r="L60" i="23"/>
  <c r="M60" i="23"/>
  <c r="I277" i="23"/>
  <c r="J68" i="23"/>
  <c r="L68" i="23"/>
  <c r="M68" i="23"/>
  <c r="I285" i="23"/>
  <c r="J76" i="23"/>
  <c r="L76" i="23"/>
  <c r="M76" i="23"/>
  <c r="I293" i="23"/>
  <c r="J84" i="23"/>
  <c r="L84" i="23"/>
  <c r="M84" i="23"/>
  <c r="I301" i="23"/>
  <c r="J92" i="23"/>
  <c r="L92" i="23"/>
  <c r="M92" i="23"/>
  <c r="I309" i="23"/>
  <c r="J108" i="23"/>
  <c r="L108" i="23"/>
  <c r="M108" i="23"/>
  <c r="I325" i="23"/>
  <c r="J124" i="23"/>
  <c r="L124" i="23"/>
  <c r="M124" i="23"/>
  <c r="I341" i="23"/>
  <c r="L26" i="23"/>
  <c r="M26" i="23"/>
  <c r="N124" i="23"/>
  <c r="O124" i="23"/>
  <c r="AA124" i="23"/>
  <c r="K341" i="23"/>
  <c r="N60" i="23"/>
  <c r="O60" i="23"/>
  <c r="AA60" i="23"/>
  <c r="K277" i="23"/>
  <c r="AA11" i="22"/>
  <c r="N11" i="22"/>
  <c r="O11" i="22"/>
  <c r="K228" i="22"/>
  <c r="AA49" i="22"/>
  <c r="N49" i="22"/>
  <c r="O49" i="22"/>
  <c r="K266" i="22"/>
  <c r="N12" i="19"/>
  <c r="O12" i="19"/>
  <c r="AA12" i="19"/>
  <c r="K229" i="19"/>
  <c r="AA23" i="19"/>
  <c r="K240" i="19"/>
  <c r="N23" i="19"/>
  <c r="O23" i="19"/>
  <c r="N11" i="18"/>
  <c r="O11" i="18"/>
  <c r="K228" i="18"/>
  <c r="AA11" i="18"/>
  <c r="N72" i="19"/>
  <c r="O72" i="19"/>
  <c r="K289" i="19"/>
  <c r="AA72" i="19"/>
  <c r="N27" i="15"/>
  <c r="O27" i="15"/>
  <c r="AA27" i="15"/>
  <c r="K244" i="15"/>
  <c r="N38" i="15"/>
  <c r="O38" i="15"/>
  <c r="AA38" i="15"/>
  <c r="K255" i="15"/>
  <c r="AA12" i="13"/>
  <c r="N12" i="13"/>
  <c r="O12" i="13"/>
  <c r="K229" i="13"/>
  <c r="AA67" i="12"/>
  <c r="N67" i="12"/>
  <c r="O67" i="12"/>
  <c r="K284" i="12"/>
  <c r="N60" i="12"/>
  <c r="O60" i="12"/>
  <c r="AA60" i="12"/>
  <c r="K277" i="12"/>
  <c r="AA65" i="8"/>
  <c r="N65" i="8"/>
  <c r="O65" i="8"/>
  <c r="K282" i="8"/>
  <c r="N72" i="6"/>
  <c r="O72" i="6"/>
  <c r="AA72" i="6"/>
  <c r="K289" i="6"/>
  <c r="N101" i="5"/>
  <c r="O101" i="5"/>
  <c r="AA101" i="5"/>
  <c r="AB101" i="5"/>
  <c r="K318" i="5"/>
  <c r="N15" i="3"/>
  <c r="O15" i="3"/>
  <c r="AA15" i="3"/>
  <c r="K232" i="3"/>
  <c r="N48" i="1"/>
  <c r="O48" i="1"/>
  <c r="AA48" i="1"/>
  <c r="AB48" i="1"/>
  <c r="K265" i="1"/>
  <c r="N20" i="23"/>
  <c r="O20" i="23"/>
  <c r="AA20" i="23"/>
  <c r="K237" i="23"/>
  <c r="N123" i="18"/>
  <c r="O123" i="18"/>
  <c r="AA123" i="18"/>
  <c r="K340" i="18"/>
  <c r="AA31" i="19"/>
  <c r="K248" i="19"/>
  <c r="N31" i="19"/>
  <c r="O31" i="19"/>
  <c r="AA97" i="18"/>
  <c r="N97" i="18"/>
  <c r="O97" i="18"/>
  <c r="K314" i="18"/>
  <c r="AA26" i="16"/>
  <c r="K243" i="16"/>
  <c r="N26" i="16"/>
  <c r="O26" i="16"/>
  <c r="AA46" i="16"/>
  <c r="K263" i="16"/>
  <c r="N46" i="16"/>
  <c r="O46" i="16"/>
  <c r="AA43" i="14"/>
  <c r="K260" i="14"/>
  <c r="N43" i="14"/>
  <c r="O43" i="14"/>
  <c r="N48" i="9"/>
  <c r="O48" i="9"/>
  <c r="K265" i="9"/>
  <c r="AA48" i="9"/>
  <c r="AA110" i="8"/>
  <c r="N110" i="8"/>
  <c r="O110" i="8"/>
  <c r="K327" i="8"/>
  <c r="AA13" i="6"/>
  <c r="AB13" i="6"/>
  <c r="N13" i="6"/>
  <c r="O13" i="6"/>
  <c r="K230" i="6"/>
  <c r="N24" i="5"/>
  <c r="O24" i="5"/>
  <c r="K241" i="5"/>
  <c r="AA24" i="5"/>
  <c r="AB24" i="5"/>
  <c r="AA91" i="19"/>
  <c r="K308" i="19"/>
  <c r="N91" i="19"/>
  <c r="O91" i="19"/>
  <c r="K266" i="10"/>
  <c r="N49" i="10"/>
  <c r="O49" i="10"/>
  <c r="AA49" i="10"/>
  <c r="N60" i="9"/>
  <c r="O60" i="9"/>
  <c r="AA60" i="9"/>
  <c r="K277" i="9"/>
  <c r="AA25" i="6"/>
  <c r="N25" i="6"/>
  <c r="O25" i="6"/>
  <c r="K242" i="6"/>
  <c r="N20" i="5"/>
  <c r="O20" i="5"/>
  <c r="K237" i="5"/>
  <c r="AA20" i="5"/>
  <c r="AB20" i="5"/>
  <c r="AA67" i="19"/>
  <c r="K284" i="19"/>
  <c r="N67" i="19"/>
  <c r="O67" i="19"/>
  <c r="N112" i="9"/>
  <c r="O112" i="9"/>
  <c r="K329" i="9"/>
  <c r="AA112" i="9"/>
  <c r="K337" i="9"/>
  <c r="AA120" i="9"/>
  <c r="N120" i="9"/>
  <c r="O120" i="9"/>
  <c r="K296" i="23"/>
  <c r="AA79" i="23"/>
  <c r="N79" i="23"/>
  <c r="O79" i="23"/>
  <c r="AA15" i="19"/>
  <c r="N15" i="19"/>
  <c r="O15" i="19"/>
  <c r="K232" i="19"/>
  <c r="N92" i="2"/>
  <c r="O92" i="2"/>
  <c r="AA92" i="2"/>
  <c r="K309" i="2"/>
  <c r="AA73" i="22"/>
  <c r="N73" i="22"/>
  <c r="O73" i="22"/>
  <c r="K290" i="22"/>
  <c r="N40" i="2"/>
  <c r="O40" i="2"/>
  <c r="AA40" i="2"/>
  <c r="K257" i="2"/>
  <c r="AA38" i="19"/>
  <c r="N38" i="19"/>
  <c r="O38" i="19"/>
  <c r="K255" i="19"/>
  <c r="N92" i="23"/>
  <c r="O92" i="23"/>
  <c r="AA92" i="23"/>
  <c r="K309" i="23"/>
  <c r="AA69" i="22"/>
  <c r="N69" i="22"/>
  <c r="O69" i="22"/>
  <c r="K286" i="22"/>
  <c r="AA101" i="18"/>
  <c r="N101" i="18"/>
  <c r="O101" i="18"/>
  <c r="K318" i="18"/>
  <c r="AA15" i="16"/>
  <c r="N15" i="16"/>
  <c r="O15" i="16"/>
  <c r="K232" i="16"/>
  <c r="K342" i="15"/>
  <c r="N125" i="15"/>
  <c r="O125" i="15"/>
  <c r="AA125" i="15"/>
  <c r="K294" i="13"/>
  <c r="AA77" i="13"/>
  <c r="N77" i="13"/>
  <c r="O77" i="13"/>
  <c r="AA84" i="13"/>
  <c r="K301" i="13"/>
  <c r="N84" i="13"/>
  <c r="O84" i="13"/>
  <c r="AA75" i="12"/>
  <c r="N75" i="12"/>
  <c r="O75" i="12"/>
  <c r="K292" i="12"/>
  <c r="N84" i="12"/>
  <c r="O84" i="12"/>
  <c r="AA84" i="12"/>
  <c r="K301" i="12"/>
  <c r="N62" i="9"/>
  <c r="O62" i="9"/>
  <c r="AA62" i="9"/>
  <c r="K279" i="9"/>
  <c r="AA114" i="8"/>
  <c r="N114" i="8"/>
  <c r="O114" i="8"/>
  <c r="K331" i="8"/>
  <c r="N34" i="6"/>
  <c r="O34" i="6"/>
  <c r="AA34" i="6"/>
  <c r="K251" i="6"/>
  <c r="N97" i="5"/>
  <c r="O97" i="5"/>
  <c r="AA97" i="5"/>
  <c r="K314" i="5"/>
  <c r="N112" i="2"/>
  <c r="O112" i="2"/>
  <c r="AA112" i="2"/>
  <c r="K329" i="2"/>
  <c r="AA33" i="22"/>
  <c r="N33" i="22"/>
  <c r="O33" i="22"/>
  <c r="K250" i="22"/>
  <c r="AA97" i="23"/>
  <c r="N97" i="23"/>
  <c r="O97" i="23"/>
  <c r="K314" i="23"/>
  <c r="AA103" i="19"/>
  <c r="N103" i="19"/>
  <c r="O103" i="19"/>
  <c r="K320" i="19"/>
  <c r="K286" i="13"/>
  <c r="AA69" i="13"/>
  <c r="N69" i="13"/>
  <c r="O69" i="13"/>
  <c r="AA125" i="9"/>
  <c r="N125" i="9"/>
  <c r="O125" i="9"/>
  <c r="K342" i="9"/>
  <c r="N77" i="5"/>
  <c r="O77" i="5"/>
  <c r="AA77" i="5"/>
  <c r="AB77" i="5"/>
  <c r="K294" i="5"/>
  <c r="K272" i="23"/>
  <c r="AA55" i="23"/>
  <c r="N55" i="23"/>
  <c r="O55" i="23"/>
  <c r="K264" i="18"/>
  <c r="AA47" i="18"/>
  <c r="AB47" i="18"/>
  <c r="N47" i="18"/>
  <c r="O47" i="18"/>
  <c r="N9" i="7"/>
  <c r="O9" i="7"/>
  <c r="AA9" i="7"/>
  <c r="K226" i="7"/>
  <c r="AA85" i="23"/>
  <c r="N85" i="23"/>
  <c r="O85" i="23"/>
  <c r="K302" i="23"/>
  <c r="AA25" i="22"/>
  <c r="N25" i="22"/>
  <c r="O25" i="22"/>
  <c r="K242" i="22"/>
  <c r="AA82" i="16"/>
  <c r="K299" i="16"/>
  <c r="N82" i="16"/>
  <c r="O82" i="16"/>
  <c r="AA59" i="12"/>
  <c r="N59" i="12"/>
  <c r="O59" i="12"/>
  <c r="K276" i="12"/>
  <c r="AA115" i="12"/>
  <c r="N115" i="12"/>
  <c r="O115" i="12"/>
  <c r="K332" i="12"/>
  <c r="AA59" i="19"/>
  <c r="N59" i="19"/>
  <c r="O59" i="19"/>
  <c r="K276" i="19"/>
  <c r="N104" i="9"/>
  <c r="O104" i="9"/>
  <c r="K321" i="9"/>
  <c r="AA104" i="9"/>
  <c r="K272" i="14"/>
  <c r="AA55" i="14"/>
  <c r="N55" i="14"/>
  <c r="O55" i="14"/>
  <c r="AA73" i="23"/>
  <c r="N73" i="23"/>
  <c r="O73" i="23"/>
  <c r="K290" i="23"/>
  <c r="K304" i="22"/>
  <c r="N87" i="22"/>
  <c r="O87" i="22"/>
  <c r="AA87" i="22"/>
  <c r="AB87" i="22"/>
  <c r="AA48" i="16"/>
  <c r="N48" i="16"/>
  <c r="O48" i="16"/>
  <c r="K265" i="16"/>
  <c r="AA104" i="8"/>
  <c r="N104" i="8"/>
  <c r="O104" i="8"/>
  <c r="K321" i="8"/>
  <c r="N53" i="5"/>
  <c r="O53" i="5"/>
  <c r="AA53" i="5"/>
  <c r="AB53" i="5"/>
  <c r="K270" i="5"/>
  <c r="N84" i="23"/>
  <c r="O84" i="23"/>
  <c r="AA84" i="23"/>
  <c r="K301" i="23"/>
  <c r="N52" i="23"/>
  <c r="O52" i="23"/>
  <c r="AA52" i="23"/>
  <c r="K269" i="23"/>
  <c r="AA115" i="19"/>
  <c r="K332" i="19"/>
  <c r="N115" i="19"/>
  <c r="O115" i="19"/>
  <c r="AA73" i="16"/>
  <c r="AB73" i="16"/>
  <c r="N73" i="16"/>
  <c r="O73" i="16"/>
  <c r="K290" i="16"/>
  <c r="AA124" i="13"/>
  <c r="K341" i="13"/>
  <c r="N124" i="13"/>
  <c r="O124" i="13"/>
  <c r="AA68" i="13"/>
  <c r="K285" i="13"/>
  <c r="N68" i="13"/>
  <c r="O68" i="13"/>
  <c r="AA35" i="12"/>
  <c r="N35" i="12"/>
  <c r="O35" i="12"/>
  <c r="K252" i="12"/>
  <c r="N28" i="12"/>
  <c r="O28" i="12"/>
  <c r="AA28" i="12"/>
  <c r="K245" i="12"/>
  <c r="AA17" i="11"/>
  <c r="N17" i="11"/>
  <c r="O17" i="11"/>
  <c r="K234" i="11"/>
  <c r="N11" i="9"/>
  <c r="O11" i="9"/>
  <c r="AA11" i="9"/>
  <c r="AB11" i="9"/>
  <c r="K228" i="9"/>
  <c r="N108" i="9"/>
  <c r="O108" i="9"/>
  <c r="AA108" i="9"/>
  <c r="K325" i="9"/>
  <c r="AA120" i="8"/>
  <c r="N120" i="8"/>
  <c r="O120" i="8"/>
  <c r="K337" i="8"/>
  <c r="AA44" i="8"/>
  <c r="K261" i="8"/>
  <c r="N44" i="8"/>
  <c r="O44" i="8"/>
  <c r="AA32" i="8"/>
  <c r="N32" i="8"/>
  <c r="O32" i="8"/>
  <c r="K249" i="8"/>
  <c r="N120" i="6"/>
  <c r="O120" i="6"/>
  <c r="AA120" i="6"/>
  <c r="K337" i="6"/>
  <c r="N74" i="3"/>
  <c r="O74" i="3"/>
  <c r="AA74" i="3"/>
  <c r="K291" i="3"/>
  <c r="N12" i="23"/>
  <c r="O12" i="23"/>
  <c r="AA12" i="23"/>
  <c r="K229" i="23"/>
  <c r="AA70" i="16"/>
  <c r="K287" i="16"/>
  <c r="N70" i="16"/>
  <c r="O70" i="16"/>
  <c r="AA14" i="16"/>
  <c r="N14" i="16"/>
  <c r="O14" i="16"/>
  <c r="K231" i="16"/>
  <c r="N108" i="2"/>
  <c r="O108" i="2"/>
  <c r="AA108" i="2"/>
  <c r="K325" i="2"/>
  <c r="AA65" i="22"/>
  <c r="N65" i="22"/>
  <c r="O65" i="22"/>
  <c r="K282" i="22"/>
  <c r="AA19" i="19"/>
  <c r="N19" i="19"/>
  <c r="O19" i="19"/>
  <c r="K236" i="19"/>
  <c r="N21" i="15"/>
  <c r="O21" i="15"/>
  <c r="AA21" i="15"/>
  <c r="K238" i="15"/>
  <c r="N25" i="15"/>
  <c r="O25" i="15"/>
  <c r="AA25" i="15"/>
  <c r="K242" i="15"/>
  <c r="AA79" i="12"/>
  <c r="N79" i="12"/>
  <c r="O79" i="12"/>
  <c r="K296" i="12"/>
  <c r="N28" i="2"/>
  <c r="O28" i="2"/>
  <c r="AA28" i="2"/>
  <c r="K245" i="2"/>
  <c r="AA47" i="23"/>
  <c r="N47" i="23"/>
  <c r="O47" i="23"/>
  <c r="K264" i="23"/>
  <c r="AA77" i="22"/>
  <c r="N77" i="22"/>
  <c r="O77" i="22"/>
  <c r="K294" i="22"/>
  <c r="AA99" i="19"/>
  <c r="K316" i="19"/>
  <c r="N99" i="19"/>
  <c r="O99" i="19"/>
  <c r="AA47" i="19"/>
  <c r="N47" i="19"/>
  <c r="O47" i="19"/>
  <c r="K264" i="19"/>
  <c r="AA42" i="16"/>
  <c r="K259" i="16"/>
  <c r="N42" i="16"/>
  <c r="O42" i="16"/>
  <c r="AA62" i="16"/>
  <c r="K279" i="16"/>
  <c r="N62" i="16"/>
  <c r="O62" i="16"/>
  <c r="N116" i="2"/>
  <c r="O116" i="2"/>
  <c r="AA116" i="2"/>
  <c r="K333" i="2"/>
  <c r="AA41" i="22"/>
  <c r="N41" i="22"/>
  <c r="O41" i="22"/>
  <c r="K258" i="22"/>
  <c r="AA57" i="22"/>
  <c r="N57" i="22"/>
  <c r="O57" i="22"/>
  <c r="K274" i="22"/>
  <c r="AA45" i="23"/>
  <c r="N45" i="23"/>
  <c r="O45" i="23"/>
  <c r="K262" i="23"/>
  <c r="AA11" i="19"/>
  <c r="N11" i="19"/>
  <c r="O11" i="19"/>
  <c r="K228" i="19"/>
  <c r="N76" i="9"/>
  <c r="O76" i="9"/>
  <c r="AA76" i="9"/>
  <c r="K293" i="9"/>
  <c r="AA31" i="23"/>
  <c r="N31" i="23"/>
  <c r="O31" i="23"/>
  <c r="K248" i="23"/>
  <c r="N124" i="12"/>
  <c r="O124" i="12"/>
  <c r="AA124" i="12"/>
  <c r="K341" i="12"/>
  <c r="N104" i="6"/>
  <c r="O104" i="6"/>
  <c r="AA104" i="6"/>
  <c r="K321" i="6"/>
  <c r="AA53" i="22"/>
  <c r="N53" i="22"/>
  <c r="O53" i="22"/>
  <c r="K270" i="22"/>
  <c r="N68" i="19"/>
  <c r="O68" i="19"/>
  <c r="AA68" i="19"/>
  <c r="AB68" i="19"/>
  <c r="K285" i="19"/>
  <c r="K262" i="15"/>
  <c r="N45" i="15"/>
  <c r="O45" i="15"/>
  <c r="AA45" i="15"/>
  <c r="AB45" i="15"/>
  <c r="AA36" i="13"/>
  <c r="N36" i="13"/>
  <c r="O36" i="13"/>
  <c r="K253" i="13"/>
  <c r="AA43" i="12"/>
  <c r="N43" i="12"/>
  <c r="O43" i="12"/>
  <c r="K260" i="12"/>
  <c r="N52" i="12"/>
  <c r="O52" i="12"/>
  <c r="AA52" i="12"/>
  <c r="K269" i="12"/>
  <c r="AA24" i="8"/>
  <c r="N24" i="8"/>
  <c r="O24" i="8"/>
  <c r="K241" i="8"/>
  <c r="AA82" i="8"/>
  <c r="N82" i="8"/>
  <c r="O82" i="8"/>
  <c r="K299" i="8"/>
  <c r="N54" i="3"/>
  <c r="O54" i="3"/>
  <c r="AA54" i="3"/>
  <c r="K271" i="3"/>
  <c r="AA65" i="23"/>
  <c r="N65" i="23"/>
  <c r="O65" i="23"/>
  <c r="K282" i="23"/>
  <c r="AA23" i="23"/>
  <c r="N23" i="23"/>
  <c r="O23" i="23"/>
  <c r="K240" i="23"/>
  <c r="AA61" i="23"/>
  <c r="AB61" i="23"/>
  <c r="N61" i="23"/>
  <c r="O61" i="23"/>
  <c r="K278" i="23"/>
  <c r="AA27" i="19"/>
  <c r="N27" i="19"/>
  <c r="O27" i="19"/>
  <c r="K244" i="19"/>
  <c r="AA51" i="19"/>
  <c r="N51" i="19"/>
  <c r="O51" i="19"/>
  <c r="K268" i="19"/>
  <c r="AA125" i="18"/>
  <c r="N125" i="18"/>
  <c r="O125" i="18"/>
  <c r="K342" i="18"/>
  <c r="AA74" i="16"/>
  <c r="AB74" i="16"/>
  <c r="K291" i="16"/>
  <c r="N74" i="16"/>
  <c r="O74" i="16"/>
  <c r="K280" i="14"/>
  <c r="AA63" i="14"/>
  <c r="N63" i="14"/>
  <c r="O63" i="14"/>
  <c r="AA87" i="12"/>
  <c r="N87" i="12"/>
  <c r="O87" i="12"/>
  <c r="K304" i="12"/>
  <c r="AA13" i="22"/>
  <c r="K230" i="22"/>
  <c r="N13" i="22"/>
  <c r="O13" i="22"/>
  <c r="AA86" i="16"/>
  <c r="K303" i="16"/>
  <c r="N86" i="16"/>
  <c r="O86" i="16"/>
  <c r="N9" i="15"/>
  <c r="O9" i="15"/>
  <c r="AA9" i="15"/>
  <c r="K226" i="15"/>
  <c r="AA27" i="12"/>
  <c r="N27" i="12"/>
  <c r="O27" i="12"/>
  <c r="K244" i="12"/>
  <c r="AA83" i="12"/>
  <c r="N83" i="12"/>
  <c r="O83" i="12"/>
  <c r="K300" i="12"/>
  <c r="N88" i="9"/>
  <c r="O88" i="9"/>
  <c r="K305" i="9"/>
  <c r="AA88" i="9"/>
  <c r="N72" i="9"/>
  <c r="O72" i="9"/>
  <c r="K289" i="9"/>
  <c r="AA72" i="9"/>
  <c r="N92" i="9"/>
  <c r="O92" i="9"/>
  <c r="AA92" i="9"/>
  <c r="K309" i="9"/>
  <c r="N9" i="6"/>
  <c r="O9" i="6"/>
  <c r="AA9" i="6"/>
  <c r="AB9" i="6"/>
  <c r="K226" i="6"/>
  <c r="N93" i="5"/>
  <c r="O93" i="5"/>
  <c r="AA93" i="5"/>
  <c r="AB93" i="5"/>
  <c r="K310" i="5"/>
  <c r="N44" i="23"/>
  <c r="O44" i="23"/>
  <c r="AA44" i="23"/>
  <c r="K261" i="23"/>
  <c r="AA108" i="13"/>
  <c r="K325" i="13"/>
  <c r="N108" i="13"/>
  <c r="O108" i="13"/>
  <c r="N13" i="11"/>
  <c r="O13" i="11"/>
  <c r="AA13" i="11"/>
  <c r="K230" i="11"/>
  <c r="N71" i="8"/>
  <c r="O71" i="8"/>
  <c r="AA71" i="8"/>
  <c r="K288" i="8"/>
  <c r="N85" i="5"/>
  <c r="O85" i="5"/>
  <c r="AA85" i="5"/>
  <c r="AB85" i="5"/>
  <c r="K302" i="5"/>
  <c r="N24" i="1"/>
  <c r="O24" i="1"/>
  <c r="AA24" i="1"/>
  <c r="AB24" i="1"/>
  <c r="K241" i="1"/>
  <c r="N19" i="18"/>
  <c r="O19" i="18"/>
  <c r="K236" i="18"/>
  <c r="AA19" i="18"/>
  <c r="AB19" i="18"/>
  <c r="AA66" i="16"/>
  <c r="K283" i="16"/>
  <c r="N66" i="16"/>
  <c r="O66" i="16"/>
  <c r="N100" i="2"/>
  <c r="O100" i="2"/>
  <c r="AA100" i="2"/>
  <c r="K317" i="2"/>
  <c r="AA50" i="16"/>
  <c r="K267" i="16"/>
  <c r="N50" i="16"/>
  <c r="O50" i="16"/>
  <c r="AA47" i="12"/>
  <c r="N47" i="12"/>
  <c r="O47" i="12"/>
  <c r="K264" i="12"/>
  <c r="N52" i="9"/>
  <c r="O52" i="9"/>
  <c r="AA52" i="9"/>
  <c r="K269" i="9"/>
  <c r="N45" i="5"/>
  <c r="O45" i="5"/>
  <c r="AA45" i="5"/>
  <c r="AB45" i="5"/>
  <c r="K262" i="5"/>
  <c r="AA15" i="23"/>
  <c r="N15" i="23"/>
  <c r="O15" i="23"/>
  <c r="K232" i="23"/>
  <c r="AA61" i="22"/>
  <c r="N61" i="22"/>
  <c r="O61" i="22"/>
  <c r="K278" i="22"/>
  <c r="AA9" i="16"/>
  <c r="AB9" i="16"/>
  <c r="N9" i="16"/>
  <c r="O9" i="16"/>
  <c r="K226" i="16"/>
  <c r="AA30" i="16"/>
  <c r="N30" i="16"/>
  <c r="O30" i="16"/>
  <c r="K247" i="16"/>
  <c r="N68" i="9"/>
  <c r="O68" i="9"/>
  <c r="AA68" i="9"/>
  <c r="K285" i="9"/>
  <c r="N44" i="9"/>
  <c r="O44" i="9"/>
  <c r="AA44" i="9"/>
  <c r="K261" i="9"/>
  <c r="N74" i="2"/>
  <c r="O74" i="2"/>
  <c r="K291" i="2"/>
  <c r="AA74" i="2"/>
  <c r="N76" i="23"/>
  <c r="O76" i="23"/>
  <c r="AA76" i="23"/>
  <c r="K293" i="23"/>
  <c r="AA33" i="19"/>
  <c r="N33" i="19"/>
  <c r="O33" i="19"/>
  <c r="K250" i="19"/>
  <c r="N66" i="9"/>
  <c r="O66" i="9"/>
  <c r="K283" i="9"/>
  <c r="AA66" i="9"/>
  <c r="K270" i="8"/>
  <c r="AA53" i="8"/>
  <c r="N53" i="8"/>
  <c r="O53" i="8"/>
  <c r="N54" i="5"/>
  <c r="O54" i="5"/>
  <c r="K271" i="5"/>
  <c r="AA54" i="5"/>
  <c r="AB54" i="5"/>
  <c r="N37" i="3"/>
  <c r="O37" i="3"/>
  <c r="AA37" i="3"/>
  <c r="K254" i="3"/>
  <c r="N50" i="3"/>
  <c r="O50" i="3"/>
  <c r="AA50" i="3"/>
  <c r="K267" i="3"/>
  <c r="N76" i="2"/>
  <c r="O76" i="2"/>
  <c r="AA76" i="2"/>
  <c r="AB76" i="2"/>
  <c r="K293" i="2"/>
  <c r="N110" i="2"/>
  <c r="O110" i="2"/>
  <c r="AA110" i="2"/>
  <c r="K327" i="2"/>
  <c r="AA58" i="19"/>
  <c r="K275" i="19"/>
  <c r="N58" i="19"/>
  <c r="O58" i="19"/>
  <c r="AA38" i="16"/>
  <c r="N38" i="16"/>
  <c r="O38" i="16"/>
  <c r="K255" i="16"/>
  <c r="K248" i="14"/>
  <c r="AA31" i="14"/>
  <c r="N31" i="14"/>
  <c r="O31" i="14"/>
  <c r="K334" i="13"/>
  <c r="AA117" i="13"/>
  <c r="N117" i="13"/>
  <c r="O117" i="13"/>
  <c r="K278" i="13"/>
  <c r="AA61" i="13"/>
  <c r="N61" i="13"/>
  <c r="O61" i="13"/>
  <c r="N50" i="5"/>
  <c r="O50" i="5"/>
  <c r="AA50" i="5"/>
  <c r="K267" i="5"/>
  <c r="N107" i="18"/>
  <c r="O107" i="18"/>
  <c r="AA107" i="18"/>
  <c r="AB107" i="18"/>
  <c r="K324" i="18"/>
  <c r="AA93" i="18"/>
  <c r="N93" i="18"/>
  <c r="O93" i="18"/>
  <c r="K310" i="18"/>
  <c r="N13" i="15"/>
  <c r="O13" i="15"/>
  <c r="AA13" i="15"/>
  <c r="K230" i="15"/>
  <c r="AA43" i="11"/>
  <c r="N43" i="11"/>
  <c r="O43" i="11"/>
  <c r="K260" i="11"/>
  <c r="N113" i="1"/>
  <c r="O113" i="1"/>
  <c r="AA113" i="1"/>
  <c r="K330" i="1"/>
  <c r="AA57" i="23"/>
  <c r="N57" i="23"/>
  <c r="O57" i="23"/>
  <c r="K274" i="23"/>
  <c r="AA111" i="19"/>
  <c r="N111" i="19"/>
  <c r="O111" i="19"/>
  <c r="K328" i="19"/>
  <c r="AA55" i="12"/>
  <c r="N55" i="12"/>
  <c r="O55" i="12"/>
  <c r="K272" i="12"/>
  <c r="AA37" i="22"/>
  <c r="K254" i="22"/>
  <c r="N37" i="22"/>
  <c r="O37" i="22"/>
  <c r="AA123" i="12"/>
  <c r="N123" i="12"/>
  <c r="O123" i="12"/>
  <c r="K340" i="12"/>
  <c r="AA51" i="12"/>
  <c r="N51" i="12"/>
  <c r="O51" i="12"/>
  <c r="K268" i="12"/>
  <c r="AA81" i="23"/>
  <c r="N81" i="23"/>
  <c r="O81" i="23"/>
  <c r="K298" i="23"/>
  <c r="AA119" i="19"/>
  <c r="N119" i="19"/>
  <c r="O119" i="19"/>
  <c r="K336" i="19"/>
  <c r="AA54" i="16"/>
  <c r="K271" i="16"/>
  <c r="N54" i="16"/>
  <c r="O54" i="16"/>
  <c r="AA119" i="12"/>
  <c r="N119" i="12"/>
  <c r="O119" i="12"/>
  <c r="K336" i="12"/>
  <c r="N96" i="9"/>
  <c r="O96" i="9"/>
  <c r="K313" i="9"/>
  <c r="AA96" i="9"/>
  <c r="N100" i="9"/>
  <c r="O100" i="9"/>
  <c r="AA100" i="9"/>
  <c r="K317" i="9"/>
  <c r="AA67" i="22"/>
  <c r="N67" i="22"/>
  <c r="O67" i="22"/>
  <c r="K284" i="22"/>
  <c r="AA77" i="16"/>
  <c r="N77" i="16"/>
  <c r="O77" i="16"/>
  <c r="K294" i="16"/>
  <c r="N20" i="12"/>
  <c r="O20" i="12"/>
  <c r="AA20" i="12"/>
  <c r="K237" i="12"/>
  <c r="N108" i="23"/>
  <c r="O108" i="23"/>
  <c r="AA108" i="23"/>
  <c r="K325" i="23"/>
  <c r="N68" i="23"/>
  <c r="O68" i="23"/>
  <c r="AA68" i="23"/>
  <c r="K285" i="23"/>
  <c r="K253" i="23"/>
  <c r="N36" i="23"/>
  <c r="O36" i="23"/>
  <c r="AA36" i="23"/>
  <c r="N20" i="19"/>
  <c r="O20" i="19"/>
  <c r="AA20" i="19"/>
  <c r="AB20" i="19"/>
  <c r="K237" i="19"/>
  <c r="AA16" i="16"/>
  <c r="AB16" i="16"/>
  <c r="N16" i="16"/>
  <c r="O16" i="16"/>
  <c r="K233" i="16"/>
  <c r="K264" i="14"/>
  <c r="AA47" i="14"/>
  <c r="N47" i="14"/>
  <c r="O47" i="14"/>
  <c r="AA104" i="13"/>
  <c r="N104" i="13"/>
  <c r="O104" i="13"/>
  <c r="K321" i="13"/>
  <c r="AA99" i="12"/>
  <c r="N99" i="12"/>
  <c r="O99" i="12"/>
  <c r="K316" i="12"/>
  <c r="N92" i="12"/>
  <c r="O92" i="12"/>
  <c r="AA92" i="12"/>
  <c r="K309" i="12"/>
  <c r="AA88" i="8"/>
  <c r="N88" i="8"/>
  <c r="O88" i="8"/>
  <c r="K305" i="8"/>
  <c r="N88" i="6"/>
  <c r="O88" i="6"/>
  <c r="AA88" i="6"/>
  <c r="K305" i="6"/>
  <c r="N31" i="3"/>
  <c r="O31" i="3"/>
  <c r="AA31" i="3"/>
  <c r="K248" i="3"/>
  <c r="N66" i="1"/>
  <c r="O66" i="1"/>
  <c r="K283" i="1"/>
  <c r="AA66" i="1"/>
  <c r="N28" i="23"/>
  <c r="O28" i="23"/>
  <c r="AA28" i="23"/>
  <c r="K245" i="23"/>
  <c r="AA58" i="16"/>
  <c r="K275" i="16"/>
  <c r="N58" i="16"/>
  <c r="O58" i="16"/>
  <c r="N29" i="15"/>
  <c r="O29" i="15"/>
  <c r="AA29" i="15"/>
  <c r="K246" i="15"/>
  <c r="N116" i="9"/>
  <c r="O116" i="9"/>
  <c r="AA116" i="9"/>
  <c r="K333" i="9"/>
  <c r="N80" i="9"/>
  <c r="O80" i="9"/>
  <c r="K297" i="9"/>
  <c r="AA80" i="9"/>
  <c r="AA123" i="19"/>
  <c r="K340" i="19"/>
  <c r="N123" i="19"/>
  <c r="O123" i="19"/>
  <c r="AA39" i="18"/>
  <c r="AB39" i="18"/>
  <c r="N39" i="18"/>
  <c r="O39" i="18"/>
  <c r="K256" i="18"/>
  <c r="AA18" i="16"/>
  <c r="K235" i="16"/>
  <c r="N18" i="16"/>
  <c r="O18" i="16"/>
  <c r="AA15" i="12"/>
  <c r="N15" i="12"/>
  <c r="O15" i="12"/>
  <c r="K232" i="12"/>
  <c r="N56" i="9"/>
  <c r="O56" i="9"/>
  <c r="K273" i="9"/>
  <c r="AA56" i="9"/>
  <c r="AA39" i="19"/>
  <c r="AB39" i="19"/>
  <c r="N39" i="19"/>
  <c r="O39" i="19"/>
  <c r="K256" i="19"/>
  <c r="AA43" i="19"/>
  <c r="N43" i="19"/>
  <c r="O43" i="19"/>
  <c r="K260" i="19"/>
  <c r="N17" i="15"/>
  <c r="O17" i="15"/>
  <c r="AA17" i="15"/>
  <c r="K234" i="15"/>
  <c r="AA45" i="22"/>
  <c r="N45" i="22"/>
  <c r="O45" i="22"/>
  <c r="K262" i="22"/>
  <c r="AA63" i="19"/>
  <c r="N63" i="19"/>
  <c r="O63" i="19"/>
  <c r="K280" i="19"/>
  <c r="AA111" i="12"/>
  <c r="N111" i="12"/>
  <c r="O111" i="12"/>
  <c r="K328" i="12"/>
  <c r="AA39" i="23"/>
  <c r="N39" i="23"/>
  <c r="O39" i="23"/>
  <c r="K256" i="23"/>
  <c r="AA109" i="23"/>
  <c r="AB109" i="23"/>
  <c r="N109" i="23"/>
  <c r="O109" i="23"/>
  <c r="K326" i="23"/>
  <c r="N64" i="1"/>
  <c r="O64" i="1"/>
  <c r="AA64" i="1"/>
  <c r="AB64" i="1"/>
  <c r="K281" i="1"/>
  <c r="N89" i="17"/>
  <c r="O89" i="17"/>
  <c r="K306" i="17"/>
  <c r="AA89" i="17"/>
  <c r="N42" i="15"/>
  <c r="O42" i="15"/>
  <c r="AA42" i="15"/>
  <c r="K259" i="15"/>
  <c r="N27" i="2"/>
  <c r="O27" i="2"/>
  <c r="AA27" i="2"/>
  <c r="K244" i="2"/>
  <c r="AA83" i="19"/>
  <c r="K300" i="19"/>
  <c r="N83" i="19"/>
  <c r="O83" i="19"/>
  <c r="AA55" i="16"/>
  <c r="AB55" i="16"/>
  <c r="K272" i="16"/>
  <c r="N55" i="16"/>
  <c r="O55" i="16"/>
  <c r="AA11" i="12"/>
  <c r="N11" i="12"/>
  <c r="O11" i="12"/>
  <c r="K228" i="12"/>
  <c r="AA36" i="22"/>
  <c r="K253" i="22"/>
  <c r="N36" i="22"/>
  <c r="O36" i="22"/>
  <c r="AA69" i="23"/>
  <c r="AB69" i="23"/>
  <c r="N69" i="23"/>
  <c r="O69" i="23"/>
  <c r="K286" i="23"/>
  <c r="N40" i="18"/>
  <c r="O40" i="18"/>
  <c r="K257" i="18"/>
  <c r="AA40" i="18"/>
  <c r="AB40" i="18"/>
  <c r="AA47" i="16"/>
  <c r="AB47" i="16"/>
  <c r="K264" i="16"/>
  <c r="N47" i="16"/>
  <c r="O47" i="16"/>
  <c r="AA35" i="16"/>
  <c r="N35" i="16"/>
  <c r="O35" i="16"/>
  <c r="K252" i="16"/>
  <c r="AA23" i="16"/>
  <c r="N23" i="16"/>
  <c r="O23" i="16"/>
  <c r="K240" i="16"/>
  <c r="N36" i="15"/>
  <c r="O36" i="15"/>
  <c r="K253" i="15"/>
  <c r="AA36" i="15"/>
  <c r="AA107" i="12"/>
  <c r="N107" i="12"/>
  <c r="O107" i="12"/>
  <c r="K324" i="12"/>
  <c r="N116" i="12"/>
  <c r="O116" i="12"/>
  <c r="AA116" i="12"/>
  <c r="AB116" i="12"/>
  <c r="K333" i="12"/>
  <c r="AA40" i="8"/>
  <c r="N40" i="8"/>
  <c r="O40" i="8"/>
  <c r="K257" i="8"/>
  <c r="N111" i="3"/>
  <c r="O111" i="3"/>
  <c r="AA111" i="3"/>
  <c r="K328" i="3"/>
  <c r="N21" i="3"/>
  <c r="O21" i="3"/>
  <c r="AA21" i="3"/>
  <c r="K238" i="3"/>
  <c r="N30" i="3"/>
  <c r="O30" i="3"/>
  <c r="AA30" i="3"/>
  <c r="K247" i="3"/>
  <c r="N41" i="15"/>
  <c r="O41" i="15"/>
  <c r="AA41" i="15"/>
  <c r="K258" i="15"/>
  <c r="N29" i="5"/>
  <c r="O29" i="5"/>
  <c r="AA29" i="5"/>
  <c r="AB29" i="5"/>
  <c r="K246" i="5"/>
  <c r="AA125" i="23"/>
  <c r="AB125" i="23"/>
  <c r="N125" i="23"/>
  <c r="O125" i="23"/>
  <c r="K342" i="23"/>
  <c r="N75" i="18"/>
  <c r="O75" i="18"/>
  <c r="AA75" i="18"/>
  <c r="AB75" i="18"/>
  <c r="K292" i="18"/>
  <c r="AA94" i="16"/>
  <c r="K311" i="16"/>
  <c r="N94" i="16"/>
  <c r="O94" i="16"/>
  <c r="N40" i="4"/>
  <c r="O40" i="4"/>
  <c r="AA40" i="4"/>
  <c r="K257" i="4"/>
  <c r="AA79" i="19"/>
  <c r="N79" i="19"/>
  <c r="O79" i="19"/>
  <c r="K296" i="19"/>
  <c r="AA23" i="12"/>
  <c r="N23" i="12"/>
  <c r="O23" i="12"/>
  <c r="K240" i="12"/>
  <c r="N41" i="7"/>
  <c r="O41" i="7"/>
  <c r="K258" i="7"/>
  <c r="AA41" i="7"/>
  <c r="AA91" i="12"/>
  <c r="N91" i="12"/>
  <c r="O91" i="12"/>
  <c r="K308" i="12"/>
  <c r="AA19" i="12"/>
  <c r="N19" i="12"/>
  <c r="O19" i="12"/>
  <c r="K236" i="12"/>
  <c r="AA29" i="6"/>
  <c r="AB29" i="6"/>
  <c r="N29" i="6"/>
  <c r="O29" i="6"/>
  <c r="K246" i="6"/>
  <c r="AA49" i="23"/>
  <c r="N49" i="23"/>
  <c r="O49" i="23"/>
  <c r="K266" i="23"/>
  <c r="AA55" i="19"/>
  <c r="N55" i="19"/>
  <c r="O55" i="19"/>
  <c r="K272" i="19"/>
  <c r="AA87" i="19"/>
  <c r="N87" i="19"/>
  <c r="O87" i="19"/>
  <c r="K304" i="19"/>
  <c r="AA22" i="16"/>
  <c r="N22" i="16"/>
  <c r="O22" i="16"/>
  <c r="K239" i="16"/>
  <c r="AA90" i="16"/>
  <c r="K307" i="16"/>
  <c r="N90" i="16"/>
  <c r="O90" i="16"/>
  <c r="N37" i="15"/>
  <c r="O37" i="15"/>
  <c r="AA37" i="15"/>
  <c r="AB37" i="15"/>
  <c r="K254" i="15"/>
  <c r="N37" i="5"/>
  <c r="O37" i="5"/>
  <c r="AA37" i="5"/>
  <c r="AB37" i="5"/>
  <c r="K254" i="5"/>
  <c r="AA37" i="19"/>
  <c r="N37" i="19"/>
  <c r="O37" i="19"/>
  <c r="K254" i="19"/>
  <c r="N20" i="18"/>
  <c r="O20" i="18"/>
  <c r="AA20" i="18"/>
  <c r="AB20" i="18"/>
  <c r="K237" i="18"/>
  <c r="K327" i="21"/>
  <c r="AA110" i="21"/>
  <c r="AB110" i="21"/>
  <c r="N110" i="21"/>
  <c r="O110" i="21"/>
  <c r="N48" i="18"/>
  <c r="O48" i="18"/>
  <c r="K265" i="18"/>
  <c r="AA48" i="18"/>
  <c r="AB48" i="18"/>
  <c r="N115" i="18"/>
  <c r="O115" i="18"/>
  <c r="AA115" i="18"/>
  <c r="K332" i="18"/>
  <c r="AA121" i="18"/>
  <c r="N121" i="18"/>
  <c r="O121" i="18"/>
  <c r="K338" i="18"/>
  <c r="AA114" i="17"/>
  <c r="N114" i="17"/>
  <c r="O114" i="17"/>
  <c r="K331" i="17"/>
  <c r="AB71" i="16"/>
  <c r="AA45" i="16"/>
  <c r="N45" i="16"/>
  <c r="O45" i="16"/>
  <c r="K262" i="16"/>
  <c r="J79" i="15"/>
  <c r="L79" i="15"/>
  <c r="M79" i="15"/>
  <c r="I296" i="15"/>
  <c r="AA40" i="13"/>
  <c r="N40" i="13"/>
  <c r="O40" i="13"/>
  <c r="K257" i="13"/>
  <c r="AA96" i="13"/>
  <c r="N96" i="13"/>
  <c r="O96" i="13"/>
  <c r="K313" i="13"/>
  <c r="AA28" i="13"/>
  <c r="AB28" i="13"/>
  <c r="N28" i="13"/>
  <c r="O28" i="13"/>
  <c r="K245" i="13"/>
  <c r="AA71" i="12"/>
  <c r="N71" i="12"/>
  <c r="O71" i="12"/>
  <c r="K288" i="12"/>
  <c r="K270" i="13"/>
  <c r="AA53" i="13"/>
  <c r="N53" i="13"/>
  <c r="O53" i="13"/>
  <c r="N27" i="13"/>
  <c r="O27" i="13"/>
  <c r="K244" i="13"/>
  <c r="AA27" i="13"/>
  <c r="AB27" i="13"/>
  <c r="N60" i="10"/>
  <c r="O60" i="10"/>
  <c r="AA60" i="10"/>
  <c r="K277" i="10"/>
  <c r="AA113" i="8"/>
  <c r="N113" i="8"/>
  <c r="O113" i="8"/>
  <c r="K330" i="8"/>
  <c r="K262" i="8"/>
  <c r="AA45" i="8"/>
  <c r="AB45" i="8"/>
  <c r="N45" i="8"/>
  <c r="O45" i="8"/>
  <c r="J91" i="7"/>
  <c r="I308" i="7"/>
  <c r="J99" i="6"/>
  <c r="L99" i="6"/>
  <c r="M99" i="6"/>
  <c r="I316" i="6"/>
  <c r="J82" i="5"/>
  <c r="I299" i="5"/>
  <c r="J123" i="4"/>
  <c r="I340" i="4"/>
  <c r="J81" i="4"/>
  <c r="I298" i="4"/>
  <c r="N85" i="3"/>
  <c r="O85" i="3"/>
  <c r="K302" i="3"/>
  <c r="AA85" i="3"/>
  <c r="K278" i="3"/>
  <c r="N61" i="3"/>
  <c r="O61" i="3"/>
  <c r="AA61" i="3"/>
  <c r="AB61" i="3"/>
  <c r="N18" i="3"/>
  <c r="O18" i="3"/>
  <c r="AA18" i="3"/>
  <c r="K235" i="3"/>
  <c r="N90" i="2"/>
  <c r="O90" i="2"/>
  <c r="K307" i="2"/>
  <c r="AA90" i="2"/>
  <c r="N29" i="2"/>
  <c r="O29" i="2"/>
  <c r="AA29" i="2"/>
  <c r="AB29" i="2"/>
  <c r="K246" i="2"/>
  <c r="AA122" i="23"/>
  <c r="K339" i="23"/>
  <c r="N122" i="23"/>
  <c r="O122" i="23"/>
  <c r="AA58" i="23"/>
  <c r="AB58" i="23"/>
  <c r="K275" i="23"/>
  <c r="N58" i="23"/>
  <c r="O58" i="23"/>
  <c r="J27" i="23"/>
  <c r="L27" i="23"/>
  <c r="M27" i="23"/>
  <c r="I244" i="23"/>
  <c r="I337" i="22"/>
  <c r="J120" i="22"/>
  <c r="AA83" i="21"/>
  <c r="N83" i="21"/>
  <c r="O83" i="21"/>
  <c r="K300" i="21"/>
  <c r="AA50" i="19"/>
  <c r="K267" i="19"/>
  <c r="N50" i="19"/>
  <c r="O50" i="19"/>
  <c r="K291" i="21"/>
  <c r="N74" i="21"/>
  <c r="O74" i="21"/>
  <c r="AA74" i="21"/>
  <c r="AB74" i="21"/>
  <c r="J111" i="17"/>
  <c r="L111" i="17"/>
  <c r="M111" i="17"/>
  <c r="I328" i="17"/>
  <c r="J41" i="17"/>
  <c r="I258" i="17"/>
  <c r="I284" i="17"/>
  <c r="J67" i="17"/>
  <c r="AB91" i="16"/>
  <c r="N54" i="15"/>
  <c r="O54" i="15"/>
  <c r="AA54" i="15"/>
  <c r="AB54" i="15"/>
  <c r="K271" i="15"/>
  <c r="J37" i="14"/>
  <c r="L37" i="14"/>
  <c r="M37" i="14"/>
  <c r="I254" i="14"/>
  <c r="K235" i="14"/>
  <c r="AA18" i="14"/>
  <c r="N18" i="14"/>
  <c r="O18" i="14"/>
  <c r="K342" i="14"/>
  <c r="AA125" i="14"/>
  <c r="N125" i="14"/>
  <c r="O125" i="14"/>
  <c r="N10" i="15"/>
  <c r="O10" i="15"/>
  <c r="AA10" i="15"/>
  <c r="AB10" i="15"/>
  <c r="K227" i="15"/>
  <c r="AA77" i="12"/>
  <c r="N77" i="12"/>
  <c r="O77" i="12"/>
  <c r="K294" i="12"/>
  <c r="J111" i="9"/>
  <c r="I328" i="9"/>
  <c r="J69" i="9"/>
  <c r="I286" i="9"/>
  <c r="K278" i="8"/>
  <c r="AA61" i="8"/>
  <c r="N61" i="8"/>
  <c r="O61" i="8"/>
  <c r="N84" i="6"/>
  <c r="O84" i="6"/>
  <c r="AA84" i="6"/>
  <c r="K301" i="6"/>
  <c r="N31" i="6"/>
  <c r="O31" i="6"/>
  <c r="AA31" i="6"/>
  <c r="K248" i="6"/>
  <c r="J48" i="5"/>
  <c r="I265" i="5"/>
  <c r="N23" i="4"/>
  <c r="O23" i="4"/>
  <c r="AA23" i="4"/>
  <c r="K240" i="4"/>
  <c r="J71" i="4"/>
  <c r="I288" i="4"/>
  <c r="N28" i="3"/>
  <c r="O28" i="3"/>
  <c r="AA28" i="3"/>
  <c r="K245" i="3"/>
  <c r="J95" i="2"/>
  <c r="I312" i="2"/>
  <c r="N79" i="2"/>
  <c r="O79" i="2"/>
  <c r="K296" i="2"/>
  <c r="AA79" i="2"/>
  <c r="AB79" i="2"/>
  <c r="N117" i="1"/>
  <c r="O117" i="1"/>
  <c r="K334" i="1"/>
  <c r="AA117" i="1"/>
  <c r="AA9" i="23"/>
  <c r="N9" i="23"/>
  <c r="O9" i="23"/>
  <c r="K226" i="23"/>
  <c r="AA28" i="22"/>
  <c r="N28" i="22"/>
  <c r="O28" i="22"/>
  <c r="K245" i="22"/>
  <c r="AA93" i="23"/>
  <c r="AB93" i="23"/>
  <c r="N93" i="23"/>
  <c r="O93" i="23"/>
  <c r="K310" i="23"/>
  <c r="N12" i="18"/>
  <c r="O12" i="18"/>
  <c r="AA12" i="18"/>
  <c r="AB12" i="18"/>
  <c r="K229" i="18"/>
  <c r="AA111" i="21"/>
  <c r="AB111" i="21"/>
  <c r="N111" i="21"/>
  <c r="O111" i="21"/>
  <c r="K328" i="21"/>
  <c r="AA97" i="19"/>
  <c r="N97" i="19"/>
  <c r="O97" i="19"/>
  <c r="K314" i="19"/>
  <c r="AA14" i="22"/>
  <c r="AB14" i="22"/>
  <c r="N14" i="22"/>
  <c r="O14" i="22"/>
  <c r="K231" i="22"/>
  <c r="N83" i="18"/>
  <c r="O83" i="18"/>
  <c r="AA83" i="18"/>
  <c r="AB83" i="18"/>
  <c r="K300" i="18"/>
  <c r="AA106" i="17"/>
  <c r="N106" i="17"/>
  <c r="O106" i="17"/>
  <c r="K323" i="17"/>
  <c r="AA81" i="18"/>
  <c r="N81" i="18"/>
  <c r="O81" i="18"/>
  <c r="K298" i="18"/>
  <c r="J75" i="17"/>
  <c r="I292" i="17"/>
  <c r="AB120" i="16"/>
  <c r="AA89" i="16"/>
  <c r="AB89" i="16"/>
  <c r="N89" i="16"/>
  <c r="O89" i="16"/>
  <c r="K306" i="16"/>
  <c r="K318" i="14"/>
  <c r="AA101" i="14"/>
  <c r="N101" i="14"/>
  <c r="O101" i="14"/>
  <c r="J100" i="15"/>
  <c r="I317" i="15"/>
  <c r="J68" i="15"/>
  <c r="I285" i="15"/>
  <c r="I233" i="14"/>
  <c r="J16" i="14"/>
  <c r="L16" i="14"/>
  <c r="M16" i="14"/>
  <c r="AA98" i="14"/>
  <c r="N98" i="14"/>
  <c r="O98" i="14"/>
  <c r="K315" i="14"/>
  <c r="K251" i="14"/>
  <c r="AA34" i="14"/>
  <c r="N34" i="14"/>
  <c r="O34" i="14"/>
  <c r="AA25" i="12"/>
  <c r="N25" i="12"/>
  <c r="O25" i="12"/>
  <c r="K242" i="12"/>
  <c r="AA90" i="12"/>
  <c r="N90" i="12"/>
  <c r="O90" i="12"/>
  <c r="K307" i="12"/>
  <c r="AA81" i="11"/>
  <c r="N81" i="11"/>
  <c r="O81" i="11"/>
  <c r="K298" i="11"/>
  <c r="AA82" i="11"/>
  <c r="AB82" i="11"/>
  <c r="N82" i="11"/>
  <c r="O82" i="11"/>
  <c r="K299" i="11"/>
  <c r="AA70" i="11"/>
  <c r="K287" i="11"/>
  <c r="N70" i="11"/>
  <c r="O70" i="11"/>
  <c r="J105" i="10"/>
  <c r="I322" i="10"/>
  <c r="J123" i="10"/>
  <c r="I340" i="10"/>
  <c r="J59" i="10"/>
  <c r="I276" i="10"/>
  <c r="N78" i="9"/>
  <c r="O78" i="9"/>
  <c r="AA78" i="9"/>
  <c r="K295" i="9"/>
  <c r="J93" i="9"/>
  <c r="I310" i="9"/>
  <c r="N119" i="8"/>
  <c r="O119" i="8"/>
  <c r="AA119" i="8"/>
  <c r="K336" i="8"/>
  <c r="AA49" i="8"/>
  <c r="N49" i="8"/>
  <c r="O49" i="8"/>
  <c r="K266" i="8"/>
  <c r="J99" i="7"/>
  <c r="I316" i="7"/>
  <c r="J109" i="7"/>
  <c r="I326" i="7"/>
  <c r="N56" i="7"/>
  <c r="O56" i="7"/>
  <c r="AA56" i="7"/>
  <c r="K273" i="7"/>
  <c r="N26" i="6"/>
  <c r="O26" i="6"/>
  <c r="AA26" i="6"/>
  <c r="AB26" i="6"/>
  <c r="K243" i="6"/>
  <c r="N89" i="5"/>
  <c r="O89" i="5"/>
  <c r="AA89" i="5"/>
  <c r="K306" i="5"/>
  <c r="J99" i="4"/>
  <c r="I316" i="4"/>
  <c r="K327" i="4"/>
  <c r="N110" i="4"/>
  <c r="O110" i="4"/>
  <c r="AA110" i="4"/>
  <c r="N56" i="3"/>
  <c r="O56" i="3"/>
  <c r="AA56" i="3"/>
  <c r="K273" i="3"/>
  <c r="J44" i="2"/>
  <c r="L44" i="2"/>
  <c r="M44" i="2"/>
  <c r="I261" i="2"/>
  <c r="J76" i="1"/>
  <c r="I293" i="1"/>
  <c r="J9" i="1"/>
  <c r="I226" i="1"/>
  <c r="N116" i="23"/>
  <c r="O116" i="23"/>
  <c r="AA116" i="23"/>
  <c r="K333" i="23"/>
  <c r="N40" i="23"/>
  <c r="O40" i="23"/>
  <c r="K257" i="23"/>
  <c r="AA40" i="23"/>
  <c r="AB40" i="23"/>
  <c r="J100" i="22"/>
  <c r="I317" i="22"/>
  <c r="AB19" i="20"/>
  <c r="AB56" i="20"/>
  <c r="AB85" i="20"/>
  <c r="N92" i="21"/>
  <c r="O92" i="21"/>
  <c r="AA92" i="21"/>
  <c r="K309" i="21"/>
  <c r="N28" i="21"/>
  <c r="O28" i="21"/>
  <c r="AA28" i="21"/>
  <c r="K245" i="21"/>
  <c r="AA42" i="22"/>
  <c r="AB42" i="22"/>
  <c r="K259" i="22"/>
  <c r="N42" i="22"/>
  <c r="O42" i="22"/>
  <c r="J57" i="17"/>
  <c r="I274" i="17"/>
  <c r="AA57" i="18"/>
  <c r="N57" i="18"/>
  <c r="O57" i="18"/>
  <c r="K274" i="18"/>
  <c r="J20" i="17"/>
  <c r="L20" i="17"/>
  <c r="M20" i="17"/>
  <c r="I237" i="17"/>
  <c r="K300" i="15"/>
  <c r="N83" i="15"/>
  <c r="O83" i="15"/>
  <c r="AA83" i="15"/>
  <c r="AB83" i="15"/>
  <c r="AA89" i="14"/>
  <c r="AB89" i="14"/>
  <c r="N89" i="14"/>
  <c r="O89" i="14"/>
  <c r="K306" i="14"/>
  <c r="N12" i="15"/>
  <c r="O12" i="15"/>
  <c r="K229" i="15"/>
  <c r="AA12" i="15"/>
  <c r="K334" i="14"/>
  <c r="AA117" i="14"/>
  <c r="N117" i="14"/>
  <c r="O117" i="14"/>
  <c r="N88" i="14"/>
  <c r="O88" i="14"/>
  <c r="K305" i="14"/>
  <c r="AA88" i="14"/>
  <c r="AB88" i="14"/>
  <c r="AA120" i="13"/>
  <c r="N120" i="13"/>
  <c r="O120" i="13"/>
  <c r="K337" i="13"/>
  <c r="AA33" i="11"/>
  <c r="N33" i="11"/>
  <c r="O33" i="11"/>
  <c r="K250" i="11"/>
  <c r="AA55" i="11"/>
  <c r="K272" i="11"/>
  <c r="N55" i="11"/>
  <c r="O55" i="11"/>
  <c r="N9" i="9"/>
  <c r="O9" i="9"/>
  <c r="K226" i="9"/>
  <c r="AA9" i="9"/>
  <c r="I260" i="9"/>
  <c r="J43" i="9"/>
  <c r="AA96" i="8"/>
  <c r="N96" i="8"/>
  <c r="O96" i="8"/>
  <c r="K313" i="8"/>
  <c r="N96" i="6"/>
  <c r="O96" i="6"/>
  <c r="AA96" i="6"/>
  <c r="K313" i="6"/>
  <c r="N11" i="6"/>
  <c r="O11" i="6"/>
  <c r="AA11" i="6"/>
  <c r="K228" i="6"/>
  <c r="I264" i="4"/>
  <c r="J47" i="4"/>
  <c r="N19" i="4"/>
  <c r="O19" i="4"/>
  <c r="AA19" i="4"/>
  <c r="K236" i="4"/>
  <c r="N38" i="4"/>
  <c r="O38" i="4"/>
  <c r="K255" i="4"/>
  <c r="AA38" i="4"/>
  <c r="N104" i="3"/>
  <c r="O104" i="3"/>
  <c r="AA104" i="3"/>
  <c r="AB104" i="3"/>
  <c r="K321" i="3"/>
  <c r="N14" i="3"/>
  <c r="O14" i="3"/>
  <c r="AA14" i="3"/>
  <c r="K231" i="3"/>
  <c r="J65" i="1"/>
  <c r="I282" i="1"/>
  <c r="K335" i="23"/>
  <c r="AA118" i="23"/>
  <c r="N118" i="23"/>
  <c r="O118" i="23"/>
  <c r="K271" i="23"/>
  <c r="AA54" i="23"/>
  <c r="N54" i="23"/>
  <c r="O54" i="23"/>
  <c r="N19" i="23"/>
  <c r="O19" i="23"/>
  <c r="K236" i="23"/>
  <c r="AA19" i="23"/>
  <c r="J115" i="22"/>
  <c r="I332" i="22"/>
  <c r="AA78" i="22"/>
  <c r="AB78" i="22"/>
  <c r="K295" i="22"/>
  <c r="N78" i="22"/>
  <c r="O78" i="22"/>
  <c r="AA80" i="22"/>
  <c r="N80" i="22"/>
  <c r="O80" i="22"/>
  <c r="K297" i="22"/>
  <c r="AA64" i="22"/>
  <c r="N64" i="22"/>
  <c r="O64" i="22"/>
  <c r="K281" i="22"/>
  <c r="N100" i="19"/>
  <c r="O100" i="19"/>
  <c r="AA100" i="19"/>
  <c r="AB100" i="19"/>
  <c r="K317" i="19"/>
  <c r="J10" i="21"/>
  <c r="I227" i="21"/>
  <c r="AA101" i="19"/>
  <c r="N101" i="19"/>
  <c r="O101" i="19"/>
  <c r="K318" i="19"/>
  <c r="N72" i="18"/>
  <c r="O72" i="18"/>
  <c r="K289" i="18"/>
  <c r="AA72" i="18"/>
  <c r="AA61" i="16"/>
  <c r="N61" i="16"/>
  <c r="O61" i="16"/>
  <c r="K278" i="16"/>
  <c r="K338" i="15"/>
  <c r="N121" i="15"/>
  <c r="O121" i="15"/>
  <c r="AA121" i="15"/>
  <c r="AA68" i="16"/>
  <c r="AB68" i="16"/>
  <c r="N68" i="16"/>
  <c r="O68" i="16"/>
  <c r="K285" i="16"/>
  <c r="K295" i="14"/>
  <c r="AA78" i="14"/>
  <c r="AB78" i="14"/>
  <c r="N78" i="14"/>
  <c r="O78" i="14"/>
  <c r="AA24" i="13"/>
  <c r="N24" i="13"/>
  <c r="O24" i="13"/>
  <c r="K241" i="13"/>
  <c r="AA20" i="13"/>
  <c r="N20" i="13"/>
  <c r="O20" i="13"/>
  <c r="K237" i="13"/>
  <c r="N16" i="12"/>
  <c r="O16" i="12"/>
  <c r="AA16" i="12"/>
  <c r="AB16" i="12"/>
  <c r="K233" i="12"/>
  <c r="AB79" i="11"/>
  <c r="AA26" i="11"/>
  <c r="N26" i="11"/>
  <c r="O26" i="11"/>
  <c r="K243" i="11"/>
  <c r="J63" i="10"/>
  <c r="I280" i="10"/>
  <c r="J109" i="9"/>
  <c r="I326" i="9"/>
  <c r="N94" i="9"/>
  <c r="O94" i="9"/>
  <c r="AA94" i="9"/>
  <c r="K311" i="9"/>
  <c r="J47" i="9"/>
  <c r="I264" i="9"/>
  <c r="AA48" i="8"/>
  <c r="N48" i="8"/>
  <c r="O48" i="8"/>
  <c r="K265" i="8"/>
  <c r="AA121" i="8"/>
  <c r="AB121" i="8"/>
  <c r="N121" i="8"/>
  <c r="O121" i="8"/>
  <c r="K338" i="8"/>
  <c r="AA28" i="8"/>
  <c r="N28" i="8"/>
  <c r="O28" i="8"/>
  <c r="K245" i="8"/>
  <c r="J57" i="7"/>
  <c r="I274" i="7"/>
  <c r="J59" i="7"/>
  <c r="I276" i="7"/>
  <c r="K340" i="7"/>
  <c r="N123" i="7"/>
  <c r="O123" i="7"/>
  <c r="AA123" i="7"/>
  <c r="AB123" i="7"/>
  <c r="J17" i="6"/>
  <c r="I234" i="6"/>
  <c r="J42" i="5"/>
  <c r="L42" i="5"/>
  <c r="M42" i="5"/>
  <c r="I259" i="5"/>
  <c r="N83" i="3"/>
  <c r="O83" i="3"/>
  <c r="K300" i="3"/>
  <c r="AA83" i="3"/>
  <c r="N46" i="3"/>
  <c r="O46" i="3"/>
  <c r="AA46" i="3"/>
  <c r="K263" i="3"/>
  <c r="N24" i="3"/>
  <c r="O24" i="3"/>
  <c r="AA24" i="3"/>
  <c r="K241" i="3"/>
  <c r="J56" i="2"/>
  <c r="I273" i="2"/>
  <c r="J72" i="2"/>
  <c r="I289" i="2"/>
  <c r="K342" i="1"/>
  <c r="N125" i="1"/>
  <c r="O125" i="1"/>
  <c r="AA125" i="1"/>
  <c r="AA55" i="22"/>
  <c r="K272" i="22"/>
  <c r="N55" i="22"/>
  <c r="O55" i="22"/>
  <c r="AA72" i="21"/>
  <c r="N72" i="21"/>
  <c r="O72" i="21"/>
  <c r="K289" i="21"/>
  <c r="AA49" i="18"/>
  <c r="AB49" i="18"/>
  <c r="N49" i="18"/>
  <c r="O49" i="18"/>
  <c r="K266" i="18"/>
  <c r="K294" i="14"/>
  <c r="AA77" i="14"/>
  <c r="AB77" i="14"/>
  <c r="N77" i="14"/>
  <c r="O77" i="14"/>
  <c r="AA73" i="14"/>
  <c r="AB73" i="14"/>
  <c r="N73" i="14"/>
  <c r="O73" i="14"/>
  <c r="K290" i="14"/>
  <c r="AA112" i="13"/>
  <c r="N112" i="13"/>
  <c r="O112" i="13"/>
  <c r="K329" i="13"/>
  <c r="AA46" i="12"/>
  <c r="N46" i="12"/>
  <c r="O46" i="12"/>
  <c r="K263" i="12"/>
  <c r="J108" i="11"/>
  <c r="I325" i="11"/>
  <c r="AA123" i="11"/>
  <c r="N123" i="11"/>
  <c r="O123" i="11"/>
  <c r="K340" i="11"/>
  <c r="AA23" i="11"/>
  <c r="K240" i="11"/>
  <c r="N23" i="11"/>
  <c r="O23" i="11"/>
  <c r="N72" i="10"/>
  <c r="O72" i="10"/>
  <c r="AA72" i="10"/>
  <c r="K289" i="10"/>
  <c r="I320" i="9"/>
  <c r="J103" i="9"/>
  <c r="J16" i="10"/>
  <c r="I233" i="10"/>
  <c r="AA70" i="6"/>
  <c r="AB70" i="6"/>
  <c r="N70" i="6"/>
  <c r="O70" i="6"/>
  <c r="K287" i="6"/>
  <c r="J117" i="5"/>
  <c r="I334" i="5"/>
  <c r="N82" i="1"/>
  <c r="O82" i="1"/>
  <c r="K299" i="1"/>
  <c r="AA82" i="1"/>
  <c r="AB82" i="1"/>
  <c r="N31" i="1"/>
  <c r="O31" i="1"/>
  <c r="AA31" i="1"/>
  <c r="K248" i="1"/>
  <c r="N42" i="1"/>
  <c r="O42" i="1"/>
  <c r="AA42" i="1"/>
  <c r="K259" i="1"/>
  <c r="AA30" i="22"/>
  <c r="N30" i="22"/>
  <c r="O30" i="22"/>
  <c r="K247" i="22"/>
  <c r="K311" i="19"/>
  <c r="AA94" i="19"/>
  <c r="N94" i="19"/>
  <c r="O94" i="19"/>
  <c r="I270" i="17"/>
  <c r="J53" i="17"/>
  <c r="J63" i="17"/>
  <c r="L63" i="17"/>
  <c r="M63" i="17"/>
  <c r="I280" i="17"/>
  <c r="J33" i="17"/>
  <c r="I250" i="17"/>
  <c r="AA116" i="16"/>
  <c r="AB116" i="16"/>
  <c r="N116" i="16"/>
  <c r="O116" i="16"/>
  <c r="K333" i="16"/>
  <c r="N105" i="16"/>
  <c r="O105" i="16"/>
  <c r="K322" i="16"/>
  <c r="AA105" i="16"/>
  <c r="J89" i="15"/>
  <c r="L89" i="15"/>
  <c r="M89" i="15"/>
  <c r="I306" i="15"/>
  <c r="AB109" i="16"/>
  <c r="AA105" i="14"/>
  <c r="N105" i="14"/>
  <c r="O105" i="14"/>
  <c r="K322" i="14"/>
  <c r="J10" i="13"/>
  <c r="I227" i="13"/>
  <c r="AA97" i="12"/>
  <c r="N97" i="12"/>
  <c r="O97" i="12"/>
  <c r="K314" i="12"/>
  <c r="J60" i="11"/>
  <c r="I277" i="11"/>
  <c r="J80" i="11"/>
  <c r="I297" i="11"/>
  <c r="J65" i="10"/>
  <c r="I282" i="10"/>
  <c r="N79" i="8"/>
  <c r="O79" i="8"/>
  <c r="AA79" i="8"/>
  <c r="AB79" i="8"/>
  <c r="K296" i="8"/>
  <c r="J83" i="7"/>
  <c r="I300" i="7"/>
  <c r="N116" i="7"/>
  <c r="O116" i="7"/>
  <c r="K333" i="7"/>
  <c r="AA116" i="7"/>
  <c r="N22" i="6"/>
  <c r="O22" i="6"/>
  <c r="AA22" i="6"/>
  <c r="K239" i="6"/>
  <c r="N20" i="6"/>
  <c r="O20" i="6"/>
  <c r="AA20" i="6"/>
  <c r="K237" i="6"/>
  <c r="AA66" i="6"/>
  <c r="AB66" i="6"/>
  <c r="N66" i="6"/>
  <c r="O66" i="6"/>
  <c r="K283" i="6"/>
  <c r="N62" i="5"/>
  <c r="O62" i="5"/>
  <c r="K279" i="5"/>
  <c r="AA62" i="5"/>
  <c r="AA80" i="4"/>
  <c r="K297" i="4"/>
  <c r="N80" i="4"/>
  <c r="O80" i="4"/>
  <c r="N22" i="4"/>
  <c r="O22" i="4"/>
  <c r="AA22" i="4"/>
  <c r="K239" i="4"/>
  <c r="N104" i="1"/>
  <c r="O104" i="1"/>
  <c r="AA104" i="1"/>
  <c r="AB104" i="1"/>
  <c r="K321" i="1"/>
  <c r="K320" i="23"/>
  <c r="AA103" i="23"/>
  <c r="N103" i="23"/>
  <c r="O103" i="23"/>
  <c r="N100" i="21"/>
  <c r="O100" i="21"/>
  <c r="AA100" i="21"/>
  <c r="K317" i="21"/>
  <c r="N36" i="21"/>
  <c r="O36" i="21"/>
  <c r="AA36" i="21"/>
  <c r="K253" i="21"/>
  <c r="AA123" i="21"/>
  <c r="N123" i="21"/>
  <c r="O123" i="21"/>
  <c r="K340" i="21"/>
  <c r="N18" i="21"/>
  <c r="O18" i="21"/>
  <c r="K235" i="21"/>
  <c r="AA18" i="21"/>
  <c r="AB18" i="21"/>
  <c r="AA90" i="19"/>
  <c r="K307" i="19"/>
  <c r="N90" i="19"/>
  <c r="O90" i="19"/>
  <c r="N64" i="15"/>
  <c r="O64" i="15"/>
  <c r="AA64" i="15"/>
  <c r="AB64" i="15"/>
  <c r="K281" i="15"/>
  <c r="N95" i="13"/>
  <c r="O95" i="13"/>
  <c r="AA95" i="13"/>
  <c r="AB95" i="13"/>
  <c r="K312" i="13"/>
  <c r="J92" i="11"/>
  <c r="I309" i="11"/>
  <c r="J8" i="10"/>
  <c r="I225" i="10"/>
  <c r="J87" i="9"/>
  <c r="I304" i="9"/>
  <c r="AA50" i="6"/>
  <c r="N50" i="6"/>
  <c r="O50" i="6"/>
  <c r="K267" i="6"/>
  <c r="J80" i="5"/>
  <c r="I297" i="5"/>
  <c r="J101" i="4"/>
  <c r="I318" i="4"/>
  <c r="N120" i="3"/>
  <c r="O120" i="3"/>
  <c r="AA120" i="3"/>
  <c r="AB120" i="3"/>
  <c r="K337" i="3"/>
  <c r="N20" i="3"/>
  <c r="O20" i="3"/>
  <c r="AA20" i="3"/>
  <c r="K237" i="3"/>
  <c r="AB47" i="20"/>
  <c r="AB94" i="20"/>
  <c r="AB90" i="20"/>
  <c r="AB68" i="14"/>
  <c r="N120" i="19"/>
  <c r="O120" i="19"/>
  <c r="K337" i="19"/>
  <c r="AA120" i="19"/>
  <c r="AB120" i="19"/>
  <c r="AA71" i="19"/>
  <c r="N71" i="19"/>
  <c r="O71" i="19"/>
  <c r="K288" i="19"/>
  <c r="AA55" i="21"/>
  <c r="N55" i="21"/>
  <c r="O55" i="21"/>
  <c r="K272" i="21"/>
  <c r="AA125" i="19"/>
  <c r="N125" i="19"/>
  <c r="O125" i="19"/>
  <c r="K342" i="19"/>
  <c r="N116" i="18"/>
  <c r="O116" i="18"/>
  <c r="AA116" i="18"/>
  <c r="AB116" i="18"/>
  <c r="K333" i="18"/>
  <c r="AA74" i="19"/>
  <c r="K291" i="19"/>
  <c r="N74" i="19"/>
  <c r="O74" i="19"/>
  <c r="J64" i="17"/>
  <c r="L64" i="17"/>
  <c r="M64" i="17"/>
  <c r="I281" i="17"/>
  <c r="AA37" i="18"/>
  <c r="AB38" i="18"/>
  <c r="N37" i="18"/>
  <c r="O37" i="18"/>
  <c r="K254" i="18"/>
  <c r="AA89" i="18"/>
  <c r="N89" i="18"/>
  <c r="O89" i="18"/>
  <c r="K306" i="18"/>
  <c r="J52" i="17"/>
  <c r="L52" i="17"/>
  <c r="M52" i="17"/>
  <c r="I269" i="17"/>
  <c r="AA34" i="16"/>
  <c r="K251" i="16"/>
  <c r="N34" i="16"/>
  <c r="O34" i="16"/>
  <c r="AA13" i="16"/>
  <c r="K230" i="16"/>
  <c r="N13" i="16"/>
  <c r="O13" i="16"/>
  <c r="J71" i="15"/>
  <c r="L71" i="15"/>
  <c r="M71" i="15"/>
  <c r="I288" i="15"/>
  <c r="AB55" i="15"/>
  <c r="K287" i="14"/>
  <c r="AA70" i="14"/>
  <c r="N70" i="14"/>
  <c r="O70" i="14"/>
  <c r="AA32" i="13"/>
  <c r="N32" i="13"/>
  <c r="O32" i="13"/>
  <c r="K249" i="13"/>
  <c r="AA39" i="12"/>
  <c r="N39" i="12"/>
  <c r="O39" i="12"/>
  <c r="K256" i="12"/>
  <c r="N123" i="13"/>
  <c r="O123" i="13"/>
  <c r="AA123" i="13"/>
  <c r="AB123" i="13"/>
  <c r="K340" i="13"/>
  <c r="AA95" i="12"/>
  <c r="N95" i="12"/>
  <c r="O95" i="12"/>
  <c r="K312" i="12"/>
  <c r="J102" i="11"/>
  <c r="L102" i="11"/>
  <c r="M102" i="11"/>
  <c r="I319" i="11"/>
  <c r="N37" i="10"/>
  <c r="O37" i="10"/>
  <c r="AA37" i="10"/>
  <c r="K254" i="10"/>
  <c r="J36" i="10"/>
  <c r="I253" i="10"/>
  <c r="I282" i="9"/>
  <c r="J65" i="9"/>
  <c r="L65" i="9"/>
  <c r="M65" i="9"/>
  <c r="J83" i="9"/>
  <c r="I300" i="9"/>
  <c r="N123" i="8"/>
  <c r="O123" i="8"/>
  <c r="AA123" i="8"/>
  <c r="K340" i="8"/>
  <c r="AA97" i="8"/>
  <c r="AB97" i="8"/>
  <c r="N97" i="8"/>
  <c r="O97" i="8"/>
  <c r="K314" i="8"/>
  <c r="AA73" i="8"/>
  <c r="N73" i="8"/>
  <c r="O73" i="8"/>
  <c r="K290" i="8"/>
  <c r="AA106" i="8"/>
  <c r="N106" i="8"/>
  <c r="O106" i="8"/>
  <c r="K323" i="8"/>
  <c r="N114" i="7"/>
  <c r="O114" i="7"/>
  <c r="AA114" i="7"/>
  <c r="K331" i="7"/>
  <c r="L91" i="7"/>
  <c r="M91" i="7"/>
  <c r="J83" i="6"/>
  <c r="L83" i="6"/>
  <c r="M83" i="6"/>
  <c r="I300" i="6"/>
  <c r="AB89" i="6"/>
  <c r="AA122" i="6"/>
  <c r="AB122" i="6"/>
  <c r="N122" i="6"/>
  <c r="O122" i="6"/>
  <c r="K339" i="6"/>
  <c r="N81" i="5"/>
  <c r="O81" i="5"/>
  <c r="AA81" i="5"/>
  <c r="K298" i="5"/>
  <c r="N70" i="5"/>
  <c r="O70" i="5"/>
  <c r="K287" i="5"/>
  <c r="AA70" i="5"/>
  <c r="N25" i="4"/>
  <c r="O25" i="4"/>
  <c r="AA25" i="4"/>
  <c r="AB25" i="4"/>
  <c r="K242" i="4"/>
  <c r="L81" i="4"/>
  <c r="M81" i="4"/>
  <c r="N98" i="3"/>
  <c r="O98" i="3"/>
  <c r="AA98" i="3"/>
  <c r="K315" i="3"/>
  <c r="N18" i="1"/>
  <c r="O18" i="1"/>
  <c r="AA18" i="1"/>
  <c r="K235" i="1"/>
  <c r="AA114" i="23"/>
  <c r="K331" i="23"/>
  <c r="N114" i="23"/>
  <c r="O114" i="23"/>
  <c r="AA50" i="23"/>
  <c r="AB50" i="23"/>
  <c r="K267" i="23"/>
  <c r="N50" i="23"/>
  <c r="O50" i="23"/>
  <c r="I335" i="22"/>
  <c r="J118" i="22"/>
  <c r="L118" i="22"/>
  <c r="M118" i="22"/>
  <c r="L120" i="22"/>
  <c r="M120" i="22"/>
  <c r="AA80" i="21"/>
  <c r="N80" i="21"/>
  <c r="O80" i="21"/>
  <c r="K297" i="21"/>
  <c r="AA16" i="21"/>
  <c r="AB17" i="21"/>
  <c r="N16" i="21"/>
  <c r="O16" i="21"/>
  <c r="K233" i="21"/>
  <c r="L41" i="17"/>
  <c r="M41" i="17"/>
  <c r="AA65" i="18"/>
  <c r="N65" i="18"/>
  <c r="O65" i="18"/>
  <c r="K282" i="18"/>
  <c r="L67" i="17"/>
  <c r="M67" i="17"/>
  <c r="AA59" i="16"/>
  <c r="AB59" i="16"/>
  <c r="N59" i="16"/>
  <c r="O59" i="16"/>
  <c r="K276" i="16"/>
  <c r="I326" i="15"/>
  <c r="J109" i="15"/>
  <c r="L109" i="15"/>
  <c r="M109" i="15"/>
  <c r="AA115" i="14"/>
  <c r="K332" i="14"/>
  <c r="N115" i="14"/>
  <c r="O115" i="14"/>
  <c r="K326" i="13"/>
  <c r="AA109" i="13"/>
  <c r="AB109" i="13"/>
  <c r="N109" i="13"/>
  <c r="O109" i="13"/>
  <c r="N96" i="14"/>
  <c r="O96" i="14"/>
  <c r="K313" i="14"/>
  <c r="AA96" i="14"/>
  <c r="AB96" i="14"/>
  <c r="AA21" i="13"/>
  <c r="AB21" i="13"/>
  <c r="N21" i="13"/>
  <c r="O21" i="13"/>
  <c r="K238" i="13"/>
  <c r="AA45" i="12"/>
  <c r="N45" i="12"/>
  <c r="O45" i="12"/>
  <c r="K262" i="12"/>
  <c r="N23" i="13"/>
  <c r="O23" i="13"/>
  <c r="K240" i="13"/>
  <c r="AA23" i="13"/>
  <c r="AB23" i="13"/>
  <c r="AA117" i="12"/>
  <c r="AB117" i="12"/>
  <c r="N117" i="12"/>
  <c r="O117" i="12"/>
  <c r="K334" i="12"/>
  <c r="L111" i="9"/>
  <c r="M111" i="9"/>
  <c r="J32" i="10"/>
  <c r="I249" i="10"/>
  <c r="AB15" i="9"/>
  <c r="AB16" i="9"/>
  <c r="N33" i="9"/>
  <c r="O33" i="9"/>
  <c r="AA33" i="9"/>
  <c r="K250" i="9"/>
  <c r="AA38" i="8"/>
  <c r="N38" i="8"/>
  <c r="O38" i="8"/>
  <c r="K255" i="8"/>
  <c r="AA30" i="8"/>
  <c r="N30" i="8"/>
  <c r="O30" i="8"/>
  <c r="K247" i="8"/>
  <c r="J81" i="7"/>
  <c r="I298" i="7"/>
  <c r="N46" i="7"/>
  <c r="O46" i="7"/>
  <c r="AA46" i="7"/>
  <c r="K263" i="7"/>
  <c r="J63" i="7"/>
  <c r="I280" i="7"/>
  <c r="N68" i="6"/>
  <c r="O68" i="6"/>
  <c r="AA68" i="6"/>
  <c r="K285" i="6"/>
  <c r="I264" i="6"/>
  <c r="J47" i="6"/>
  <c r="L47" i="6"/>
  <c r="M47" i="6"/>
  <c r="J59" i="5"/>
  <c r="L59" i="5"/>
  <c r="M59" i="5"/>
  <c r="I276" i="5"/>
  <c r="L48" i="5"/>
  <c r="M48" i="5"/>
  <c r="K335" i="4"/>
  <c r="N118" i="4"/>
  <c r="O118" i="4"/>
  <c r="AA118" i="4"/>
  <c r="L71" i="4"/>
  <c r="M71" i="4"/>
  <c r="N33" i="3"/>
  <c r="O33" i="3"/>
  <c r="AA33" i="3"/>
  <c r="K250" i="3"/>
  <c r="J58" i="2"/>
  <c r="L58" i="2"/>
  <c r="M58" i="2"/>
  <c r="I275" i="2"/>
  <c r="L95" i="2"/>
  <c r="M95" i="2"/>
  <c r="N122" i="1"/>
  <c r="O122" i="1"/>
  <c r="K339" i="1"/>
  <c r="AA122" i="1"/>
  <c r="J14" i="1"/>
  <c r="I231" i="1"/>
  <c r="AA47" i="22"/>
  <c r="K264" i="22"/>
  <c r="N47" i="22"/>
  <c r="O47" i="22"/>
  <c r="J10" i="22"/>
  <c r="I227" i="22"/>
  <c r="AB29" i="21"/>
  <c r="K319" i="21"/>
  <c r="AA102" i="21"/>
  <c r="AB102" i="21"/>
  <c r="N102" i="21"/>
  <c r="O102" i="21"/>
  <c r="AA115" i="17"/>
  <c r="AB115" i="17"/>
  <c r="N115" i="17"/>
  <c r="O115" i="17"/>
  <c r="K332" i="17"/>
  <c r="N51" i="18"/>
  <c r="O51" i="18"/>
  <c r="AA51" i="18"/>
  <c r="AB51" i="18"/>
  <c r="K268" i="18"/>
  <c r="I330" i="17"/>
  <c r="J113" i="17"/>
  <c r="L75" i="17"/>
  <c r="M75" i="17"/>
  <c r="AA69" i="16"/>
  <c r="AB69" i="16"/>
  <c r="N69" i="16"/>
  <c r="O69" i="16"/>
  <c r="K286" i="16"/>
  <c r="AA93" i="16"/>
  <c r="N93" i="16"/>
  <c r="O93" i="16"/>
  <c r="K310" i="16"/>
  <c r="I257" i="14"/>
  <c r="J40" i="14"/>
  <c r="L40" i="14"/>
  <c r="M40" i="14"/>
  <c r="J20" i="14"/>
  <c r="L20" i="14"/>
  <c r="M20" i="14"/>
  <c r="I237" i="14"/>
  <c r="AA121" i="14"/>
  <c r="N121" i="14"/>
  <c r="O121" i="14"/>
  <c r="K338" i="14"/>
  <c r="AA116" i="13"/>
  <c r="K333" i="13"/>
  <c r="N116" i="13"/>
  <c r="O116" i="13"/>
  <c r="AA100" i="13"/>
  <c r="K317" i="13"/>
  <c r="N100" i="13"/>
  <c r="O100" i="13"/>
  <c r="K262" i="13"/>
  <c r="AA45" i="13"/>
  <c r="N45" i="13"/>
  <c r="O45" i="13"/>
  <c r="AA58" i="12"/>
  <c r="N58" i="12"/>
  <c r="O58" i="12"/>
  <c r="K275" i="12"/>
  <c r="J95" i="10"/>
  <c r="I312" i="10"/>
  <c r="N46" i="9"/>
  <c r="O46" i="9"/>
  <c r="AA46" i="9"/>
  <c r="K263" i="9"/>
  <c r="I274" i="9"/>
  <c r="J57" i="9"/>
  <c r="L57" i="9"/>
  <c r="M57" i="9"/>
  <c r="N103" i="8"/>
  <c r="O103" i="8"/>
  <c r="AA103" i="8"/>
  <c r="K320" i="8"/>
  <c r="AA20" i="8"/>
  <c r="N20" i="8"/>
  <c r="O20" i="8"/>
  <c r="K237" i="8"/>
  <c r="L109" i="7"/>
  <c r="M109" i="7"/>
  <c r="N25" i="7"/>
  <c r="O25" i="7"/>
  <c r="K242" i="7"/>
  <c r="AA25" i="7"/>
  <c r="AA31" i="5"/>
  <c r="N31" i="5"/>
  <c r="O31" i="5"/>
  <c r="K248" i="5"/>
  <c r="J17" i="5"/>
  <c r="L17" i="5"/>
  <c r="M17" i="5"/>
  <c r="I234" i="5"/>
  <c r="L99" i="4"/>
  <c r="M99" i="4"/>
  <c r="L76" i="1"/>
  <c r="M76" i="1"/>
  <c r="J72" i="1"/>
  <c r="L72" i="1"/>
  <c r="M72" i="1"/>
  <c r="I289" i="1"/>
  <c r="L9" i="1"/>
  <c r="M9" i="1"/>
  <c r="N100" i="23"/>
  <c r="O100" i="23"/>
  <c r="AA100" i="23"/>
  <c r="K317" i="23"/>
  <c r="N32" i="23"/>
  <c r="O32" i="23"/>
  <c r="K249" i="23"/>
  <c r="AA32" i="23"/>
  <c r="AB32" i="23"/>
  <c r="L100" i="22"/>
  <c r="M100" i="22"/>
  <c r="AB32" i="20"/>
  <c r="AA27" i="22"/>
  <c r="N27" i="22"/>
  <c r="O27" i="22"/>
  <c r="K244" i="22"/>
  <c r="AB78" i="20"/>
  <c r="AA48" i="22"/>
  <c r="AB48" i="22"/>
  <c r="N48" i="22"/>
  <c r="O48" i="22"/>
  <c r="K265" i="22"/>
  <c r="AA121" i="23"/>
  <c r="N121" i="23"/>
  <c r="O121" i="23"/>
  <c r="K338" i="23"/>
  <c r="N96" i="18"/>
  <c r="O96" i="18"/>
  <c r="K313" i="18"/>
  <c r="AA96" i="18"/>
  <c r="AA43" i="21"/>
  <c r="N43" i="21"/>
  <c r="O43" i="21"/>
  <c r="K260" i="21"/>
  <c r="N34" i="21"/>
  <c r="O34" i="21"/>
  <c r="K251" i="21"/>
  <c r="AA34" i="21"/>
  <c r="AB34" i="21"/>
  <c r="K292" i="15"/>
  <c r="N75" i="15"/>
  <c r="O75" i="15"/>
  <c r="AA75" i="15"/>
  <c r="AB75" i="15"/>
  <c r="AB54" i="13"/>
  <c r="N47" i="13"/>
  <c r="O47" i="13"/>
  <c r="AA47" i="13"/>
  <c r="AB47" i="13"/>
  <c r="K264" i="13"/>
  <c r="AA86" i="11"/>
  <c r="K303" i="11"/>
  <c r="N86" i="11"/>
  <c r="O86" i="11"/>
  <c r="J107" i="9"/>
  <c r="I324" i="9"/>
  <c r="N74" i="9"/>
  <c r="O74" i="9"/>
  <c r="K291" i="9"/>
  <c r="AA74" i="9"/>
  <c r="AA80" i="8"/>
  <c r="AB80" i="8"/>
  <c r="N80" i="8"/>
  <c r="O80" i="8"/>
  <c r="K297" i="8"/>
  <c r="K294" i="8"/>
  <c r="AA77" i="8"/>
  <c r="N77" i="8"/>
  <c r="O77" i="8"/>
  <c r="J115" i="7"/>
  <c r="L115" i="7"/>
  <c r="M115" i="7"/>
  <c r="I332" i="7"/>
  <c r="N88" i="7"/>
  <c r="O88" i="7"/>
  <c r="AA88" i="7"/>
  <c r="K305" i="7"/>
  <c r="N80" i="6"/>
  <c r="O80" i="6"/>
  <c r="AA80" i="6"/>
  <c r="K297" i="6"/>
  <c r="J46" i="6"/>
  <c r="L46" i="6"/>
  <c r="M46" i="6"/>
  <c r="I263" i="6"/>
  <c r="AA78" i="6"/>
  <c r="AB78" i="6"/>
  <c r="N78" i="6"/>
  <c r="O78" i="6"/>
  <c r="K295" i="6"/>
  <c r="J11" i="5"/>
  <c r="L11" i="5"/>
  <c r="M11" i="5"/>
  <c r="I228" i="5"/>
  <c r="K279" i="4"/>
  <c r="N62" i="4"/>
  <c r="O62" i="4"/>
  <c r="AA62" i="4"/>
  <c r="N39" i="3"/>
  <c r="O39" i="3"/>
  <c r="AA39" i="3"/>
  <c r="K256" i="3"/>
  <c r="N78" i="3"/>
  <c r="O78" i="3"/>
  <c r="AA78" i="3"/>
  <c r="K295" i="3"/>
  <c r="N95" i="3"/>
  <c r="O95" i="3"/>
  <c r="AA95" i="3"/>
  <c r="K312" i="3"/>
  <c r="N118" i="2"/>
  <c r="O118" i="2"/>
  <c r="AA118" i="2"/>
  <c r="K335" i="2"/>
  <c r="N110" i="1"/>
  <c r="O110" i="1"/>
  <c r="AA110" i="1"/>
  <c r="K327" i="1"/>
  <c r="J90" i="1"/>
  <c r="L90" i="1"/>
  <c r="M90" i="1"/>
  <c r="I307" i="1"/>
  <c r="N32" i="1"/>
  <c r="O32" i="1"/>
  <c r="AA32" i="1"/>
  <c r="AB32" i="1"/>
  <c r="K249" i="1"/>
  <c r="L65" i="1"/>
  <c r="M65" i="1"/>
  <c r="N13" i="1"/>
  <c r="O13" i="1"/>
  <c r="AA13" i="1"/>
  <c r="K230" i="1"/>
  <c r="K327" i="23"/>
  <c r="AA110" i="23"/>
  <c r="AB110" i="23"/>
  <c r="N110" i="23"/>
  <c r="O110" i="23"/>
  <c r="K263" i="23"/>
  <c r="AA46" i="23"/>
  <c r="AB46" i="23"/>
  <c r="N46" i="23"/>
  <c r="O46" i="23"/>
  <c r="AA62" i="22"/>
  <c r="AB62" i="22"/>
  <c r="K279" i="22"/>
  <c r="N62" i="22"/>
  <c r="O62" i="22"/>
  <c r="AA53" i="23"/>
  <c r="AB53" i="23"/>
  <c r="N53" i="23"/>
  <c r="O53" i="23"/>
  <c r="K270" i="23"/>
  <c r="N92" i="19"/>
  <c r="O92" i="19"/>
  <c r="AA92" i="19"/>
  <c r="AB92" i="19"/>
  <c r="K309" i="19"/>
  <c r="AA103" i="21"/>
  <c r="AB103" i="21"/>
  <c r="N103" i="21"/>
  <c r="O103" i="21"/>
  <c r="K320" i="21"/>
  <c r="AA85" i="19"/>
  <c r="N85" i="19"/>
  <c r="O85" i="19"/>
  <c r="K302" i="19"/>
  <c r="K279" i="21"/>
  <c r="AA62" i="21"/>
  <c r="AB62" i="21"/>
  <c r="N62" i="21"/>
  <c r="O62" i="21"/>
  <c r="AA105" i="18"/>
  <c r="N105" i="18"/>
  <c r="O105" i="18"/>
  <c r="K322" i="18"/>
  <c r="AA29" i="16"/>
  <c r="K246" i="16"/>
  <c r="N29" i="16"/>
  <c r="O29" i="16"/>
  <c r="K330" i="15"/>
  <c r="N113" i="15"/>
  <c r="O113" i="15"/>
  <c r="AA113" i="15"/>
  <c r="J112" i="15"/>
  <c r="I329" i="15"/>
  <c r="J80" i="15"/>
  <c r="I297" i="15"/>
  <c r="AA92" i="13"/>
  <c r="K309" i="13"/>
  <c r="N92" i="13"/>
  <c r="O92" i="13"/>
  <c r="AA16" i="13"/>
  <c r="N16" i="13"/>
  <c r="O16" i="13"/>
  <c r="K233" i="13"/>
  <c r="N11" i="13"/>
  <c r="O11" i="13"/>
  <c r="K228" i="13"/>
  <c r="AA11" i="13"/>
  <c r="N29" i="11"/>
  <c r="O29" i="11"/>
  <c r="AA29" i="11"/>
  <c r="K246" i="11"/>
  <c r="L63" i="10"/>
  <c r="M63" i="10"/>
  <c r="J69" i="10"/>
  <c r="I286" i="10"/>
  <c r="AA105" i="8"/>
  <c r="AB105" i="8"/>
  <c r="N105" i="8"/>
  <c r="O105" i="8"/>
  <c r="K322" i="8"/>
  <c r="N35" i="8"/>
  <c r="O35" i="8"/>
  <c r="AA35" i="8"/>
  <c r="K252" i="8"/>
  <c r="N106" i="7"/>
  <c r="O106" i="7"/>
  <c r="AA106" i="7"/>
  <c r="K323" i="7"/>
  <c r="L59" i="7"/>
  <c r="M59" i="7"/>
  <c r="AB73" i="6"/>
  <c r="N107" i="5"/>
  <c r="O107" i="5"/>
  <c r="K324" i="5"/>
  <c r="AA107" i="5"/>
  <c r="J125" i="5"/>
  <c r="L125" i="5"/>
  <c r="M125" i="5"/>
  <c r="I342" i="5"/>
  <c r="N49" i="4"/>
  <c r="O49" i="4"/>
  <c r="AA49" i="4"/>
  <c r="K266" i="4"/>
  <c r="N33" i="4"/>
  <c r="O33" i="4"/>
  <c r="AA33" i="4"/>
  <c r="AB33" i="4"/>
  <c r="K250" i="4"/>
  <c r="I270" i="3"/>
  <c r="J53" i="3"/>
  <c r="N94" i="3"/>
  <c r="O94" i="3"/>
  <c r="AA94" i="3"/>
  <c r="K311" i="3"/>
  <c r="L56" i="2"/>
  <c r="M56" i="2"/>
  <c r="J64" i="2"/>
  <c r="I281" i="2"/>
  <c r="L72" i="2"/>
  <c r="M72" i="2"/>
  <c r="J43" i="1"/>
  <c r="I260" i="1"/>
  <c r="AA125" i="22"/>
  <c r="N125" i="22"/>
  <c r="O125" i="22"/>
  <c r="K342" i="22"/>
  <c r="N88" i="18"/>
  <c r="O88" i="18"/>
  <c r="K305" i="18"/>
  <c r="AA88" i="18"/>
  <c r="K275" i="21"/>
  <c r="N58" i="21"/>
  <c r="O58" i="21"/>
  <c r="AA58" i="21"/>
  <c r="AB58" i="21"/>
  <c r="AA122" i="18"/>
  <c r="AB122" i="18"/>
  <c r="K339" i="18"/>
  <c r="N122" i="18"/>
  <c r="O122" i="18"/>
  <c r="N11" i="17"/>
  <c r="O11" i="17"/>
  <c r="K228" i="17"/>
  <c r="AA11" i="17"/>
  <c r="AA21" i="14"/>
  <c r="N21" i="14"/>
  <c r="O21" i="14"/>
  <c r="K238" i="14"/>
  <c r="N46" i="15"/>
  <c r="O46" i="15"/>
  <c r="AA46" i="15"/>
  <c r="AB46" i="15"/>
  <c r="K263" i="15"/>
  <c r="AA14" i="12"/>
  <c r="N14" i="12"/>
  <c r="O14" i="12"/>
  <c r="K231" i="12"/>
  <c r="AA125" i="12"/>
  <c r="AB125" i="12"/>
  <c r="N125" i="12"/>
  <c r="O125" i="12"/>
  <c r="K342" i="12"/>
  <c r="N39" i="13"/>
  <c r="O39" i="13"/>
  <c r="AA39" i="13"/>
  <c r="AB39" i="13"/>
  <c r="K256" i="13"/>
  <c r="AA89" i="11"/>
  <c r="N89" i="11"/>
  <c r="O89" i="11"/>
  <c r="K306" i="11"/>
  <c r="J113" i="10"/>
  <c r="I330" i="10"/>
  <c r="J125" i="10"/>
  <c r="I342" i="10"/>
  <c r="N68" i="10"/>
  <c r="O68" i="10"/>
  <c r="AA68" i="10"/>
  <c r="K285" i="10"/>
  <c r="N39" i="9"/>
  <c r="O39" i="9"/>
  <c r="AA39" i="9"/>
  <c r="K256" i="9"/>
  <c r="N55" i="8"/>
  <c r="O55" i="8"/>
  <c r="AA55" i="8"/>
  <c r="AB55" i="8"/>
  <c r="K272" i="8"/>
  <c r="J97" i="7"/>
  <c r="I314" i="7"/>
  <c r="N62" i="7"/>
  <c r="O62" i="7"/>
  <c r="AA62" i="7"/>
  <c r="K279" i="7"/>
  <c r="J79" i="7"/>
  <c r="I296" i="7"/>
  <c r="N108" i="6"/>
  <c r="O108" i="6"/>
  <c r="AA108" i="6"/>
  <c r="K325" i="6"/>
  <c r="AB69" i="6"/>
  <c r="N35" i="6"/>
  <c r="O35" i="6"/>
  <c r="AA35" i="6"/>
  <c r="AB35" i="6"/>
  <c r="K252" i="6"/>
  <c r="N57" i="5"/>
  <c r="O57" i="5"/>
  <c r="K274" i="5"/>
  <c r="AA57" i="5"/>
  <c r="N80" i="3"/>
  <c r="O80" i="3"/>
  <c r="AA80" i="3"/>
  <c r="K297" i="3"/>
  <c r="N44" i="3"/>
  <c r="O44" i="3"/>
  <c r="K261" i="3"/>
  <c r="AA44" i="3"/>
  <c r="I286" i="3"/>
  <c r="J69" i="3"/>
  <c r="J83" i="1"/>
  <c r="I300" i="1"/>
  <c r="AA30" i="23"/>
  <c r="N30" i="23"/>
  <c r="O30" i="23"/>
  <c r="K247" i="23"/>
  <c r="N11" i="23"/>
  <c r="O11" i="23"/>
  <c r="K228" i="23"/>
  <c r="AA11" i="23"/>
  <c r="AB61" i="20"/>
  <c r="AA13" i="23"/>
  <c r="AB13" i="23"/>
  <c r="K230" i="23"/>
  <c r="N13" i="23"/>
  <c r="O13" i="23"/>
  <c r="AB25" i="20"/>
  <c r="N56" i="18"/>
  <c r="O56" i="18"/>
  <c r="K273" i="18"/>
  <c r="AA56" i="18"/>
  <c r="AA30" i="19"/>
  <c r="N30" i="19"/>
  <c r="O30" i="19"/>
  <c r="K247" i="19"/>
  <c r="AA95" i="21"/>
  <c r="N95" i="21"/>
  <c r="O95" i="21"/>
  <c r="K312" i="21"/>
  <c r="K335" i="21"/>
  <c r="AA118" i="21"/>
  <c r="AB118" i="21"/>
  <c r="N118" i="21"/>
  <c r="O118" i="21"/>
  <c r="N92" i="18"/>
  <c r="O92" i="18"/>
  <c r="AA92" i="18"/>
  <c r="AB92" i="18"/>
  <c r="K309" i="18"/>
  <c r="N19" i="15"/>
  <c r="O19" i="15"/>
  <c r="AA19" i="15"/>
  <c r="K236" i="15"/>
  <c r="AA90" i="14"/>
  <c r="AB90" i="14"/>
  <c r="N90" i="14"/>
  <c r="O90" i="14"/>
  <c r="K307" i="14"/>
  <c r="K243" i="14"/>
  <c r="AA26" i="14"/>
  <c r="N26" i="14"/>
  <c r="O26" i="14"/>
  <c r="AA114" i="12"/>
  <c r="N114" i="12"/>
  <c r="O114" i="12"/>
  <c r="K331" i="12"/>
  <c r="AA65" i="12"/>
  <c r="N65" i="12"/>
  <c r="O65" i="12"/>
  <c r="K282" i="12"/>
  <c r="L60" i="11"/>
  <c r="M60" i="11"/>
  <c r="L80" i="11"/>
  <c r="M80" i="11"/>
  <c r="J56" i="11"/>
  <c r="I273" i="11"/>
  <c r="J104" i="11"/>
  <c r="I321" i="11"/>
  <c r="N43" i="10"/>
  <c r="O43" i="10"/>
  <c r="AA43" i="10"/>
  <c r="AB43" i="10"/>
  <c r="K260" i="10"/>
  <c r="J49" i="9"/>
  <c r="L49" i="9"/>
  <c r="M49" i="9"/>
  <c r="I266" i="9"/>
  <c r="N70" i="9"/>
  <c r="O70" i="9"/>
  <c r="AA70" i="9"/>
  <c r="K287" i="9"/>
  <c r="AA72" i="8"/>
  <c r="AB72" i="8"/>
  <c r="N72" i="8"/>
  <c r="O72" i="8"/>
  <c r="K289" i="8"/>
  <c r="J117" i="7"/>
  <c r="I334" i="7"/>
  <c r="AA39" i="5"/>
  <c r="N39" i="5"/>
  <c r="O39" i="5"/>
  <c r="K256" i="5"/>
  <c r="N63" i="2"/>
  <c r="O63" i="2"/>
  <c r="K280" i="2"/>
  <c r="AA63" i="2"/>
  <c r="AB63" i="2"/>
  <c r="N101" i="1"/>
  <c r="O101" i="1"/>
  <c r="K318" i="1"/>
  <c r="AA101" i="1"/>
  <c r="N34" i="1"/>
  <c r="O34" i="1"/>
  <c r="AA34" i="1"/>
  <c r="K251" i="1"/>
  <c r="N29" i="1"/>
  <c r="O29" i="1"/>
  <c r="AA29" i="1"/>
  <c r="K246" i="1"/>
  <c r="AA90" i="22"/>
  <c r="AB90" i="22"/>
  <c r="K307" i="22"/>
  <c r="N90" i="22"/>
  <c r="O90" i="22"/>
  <c r="AA71" i="23"/>
  <c r="N71" i="23"/>
  <c r="O71" i="23"/>
  <c r="K288" i="23"/>
  <c r="AB52" i="20"/>
  <c r="N10" i="17"/>
  <c r="O10" i="17"/>
  <c r="AA10" i="17"/>
  <c r="K227" i="17"/>
  <c r="AA29" i="13"/>
  <c r="AB29" i="13"/>
  <c r="N29" i="13"/>
  <c r="O29" i="13"/>
  <c r="K246" i="13"/>
  <c r="L92" i="11"/>
  <c r="M92" i="11"/>
  <c r="J64" i="11"/>
  <c r="I281" i="11"/>
  <c r="J84" i="11"/>
  <c r="I301" i="11"/>
  <c r="L87" i="9"/>
  <c r="M87" i="9"/>
  <c r="J73" i="7"/>
  <c r="I290" i="7"/>
  <c r="AB40" i="6"/>
  <c r="L80" i="5"/>
  <c r="M80" i="5"/>
  <c r="J87" i="4"/>
  <c r="I304" i="4"/>
  <c r="N101" i="2"/>
  <c r="O101" i="2"/>
  <c r="AA101" i="2"/>
  <c r="AB101" i="2"/>
  <c r="K318" i="2"/>
  <c r="N33" i="2"/>
  <c r="O33" i="2"/>
  <c r="AA33" i="2"/>
  <c r="AB33" i="2"/>
  <c r="K250" i="2"/>
  <c r="N91" i="2"/>
  <c r="O91" i="2"/>
  <c r="K308" i="2"/>
  <c r="AA91" i="2"/>
  <c r="AB91" i="2"/>
  <c r="N13" i="5"/>
  <c r="O13" i="5"/>
  <c r="AA13" i="5"/>
  <c r="K230" i="5"/>
  <c r="AA44" i="17"/>
  <c r="K261" i="17"/>
  <c r="N44" i="17"/>
  <c r="O44" i="17"/>
  <c r="AB62" i="20"/>
  <c r="AA40" i="17"/>
  <c r="N40" i="17"/>
  <c r="O40" i="17"/>
  <c r="K257" i="17"/>
  <c r="AB11" i="20"/>
  <c r="AB58" i="20"/>
  <c r="AB104" i="20"/>
  <c r="AB71" i="20"/>
  <c r="AB72" i="14"/>
  <c r="AA37" i="23"/>
  <c r="AB37" i="23"/>
  <c r="K254" i="23"/>
  <c r="N37" i="23"/>
  <c r="O37" i="23"/>
  <c r="AA31" i="22"/>
  <c r="AB31" i="22"/>
  <c r="N31" i="22"/>
  <c r="O31" i="22"/>
  <c r="K248" i="22"/>
  <c r="AA72" i="22"/>
  <c r="N72" i="22"/>
  <c r="O72" i="22"/>
  <c r="K289" i="22"/>
  <c r="N112" i="19"/>
  <c r="O112" i="19"/>
  <c r="K329" i="19"/>
  <c r="AA112" i="19"/>
  <c r="AB112" i="19"/>
  <c r="K263" i="19"/>
  <c r="AA46" i="19"/>
  <c r="N46" i="19"/>
  <c r="O46" i="19"/>
  <c r="AA75" i="19"/>
  <c r="AB75" i="19"/>
  <c r="N75" i="19"/>
  <c r="O75" i="19"/>
  <c r="K292" i="19"/>
  <c r="AA109" i="19"/>
  <c r="N109" i="19"/>
  <c r="O109" i="19"/>
  <c r="K326" i="19"/>
  <c r="K295" i="21"/>
  <c r="AA78" i="21"/>
  <c r="AB78" i="21"/>
  <c r="N78" i="21"/>
  <c r="O78" i="21"/>
  <c r="N60" i="18"/>
  <c r="O60" i="18"/>
  <c r="AA60" i="18"/>
  <c r="AB60" i="18"/>
  <c r="K277" i="18"/>
  <c r="AA35" i="19"/>
  <c r="N35" i="19"/>
  <c r="O35" i="19"/>
  <c r="K252" i="19"/>
  <c r="J120" i="17"/>
  <c r="L120" i="17"/>
  <c r="M120" i="17"/>
  <c r="I337" i="17"/>
  <c r="I230" i="17"/>
  <c r="J13" i="17"/>
  <c r="I298" i="16"/>
  <c r="J81" i="16"/>
  <c r="AA102" i="16"/>
  <c r="K319" i="16"/>
  <c r="N102" i="16"/>
  <c r="O102" i="16"/>
  <c r="N23" i="15"/>
  <c r="O23" i="15"/>
  <c r="K240" i="15"/>
  <c r="AA23" i="15"/>
  <c r="J104" i="15"/>
  <c r="L104" i="15"/>
  <c r="M104" i="15"/>
  <c r="I321" i="15"/>
  <c r="J72" i="15"/>
  <c r="L72" i="15"/>
  <c r="M72" i="15"/>
  <c r="I289" i="15"/>
  <c r="N16" i="15"/>
  <c r="O16" i="15"/>
  <c r="AA16" i="15"/>
  <c r="K233" i="15"/>
  <c r="AA63" i="12"/>
  <c r="N63" i="12"/>
  <c r="O63" i="12"/>
  <c r="K280" i="12"/>
  <c r="J68" i="11"/>
  <c r="I285" i="11"/>
  <c r="N107" i="8"/>
  <c r="O107" i="8"/>
  <c r="AA107" i="8"/>
  <c r="AB107" i="8"/>
  <c r="K324" i="8"/>
  <c r="AA81" i="8"/>
  <c r="AB81" i="8"/>
  <c r="N81" i="8"/>
  <c r="O81" i="8"/>
  <c r="K298" i="8"/>
  <c r="J8" i="8"/>
  <c r="I225" i="8"/>
  <c r="N104" i="7"/>
  <c r="O104" i="7"/>
  <c r="AA104" i="7"/>
  <c r="K321" i="7"/>
  <c r="J67" i="6"/>
  <c r="L67" i="6"/>
  <c r="M67" i="6"/>
  <c r="I284" i="6"/>
  <c r="J88" i="5"/>
  <c r="I305" i="5"/>
  <c r="J73" i="4"/>
  <c r="I290" i="4"/>
  <c r="L123" i="4"/>
  <c r="M123" i="4"/>
  <c r="N70" i="3"/>
  <c r="O70" i="3"/>
  <c r="AA70" i="3"/>
  <c r="K287" i="3"/>
  <c r="N115" i="3"/>
  <c r="O115" i="3"/>
  <c r="AA115" i="3"/>
  <c r="AB115" i="3"/>
  <c r="K332" i="3"/>
  <c r="J60" i="2"/>
  <c r="L60" i="2"/>
  <c r="M60" i="2"/>
  <c r="I277" i="2"/>
  <c r="N52" i="2"/>
  <c r="O52" i="2"/>
  <c r="AA52" i="2"/>
  <c r="K269" i="2"/>
  <c r="AB30" i="2"/>
  <c r="N88" i="1"/>
  <c r="O88" i="1"/>
  <c r="AA88" i="1"/>
  <c r="AB88" i="1"/>
  <c r="K305" i="1"/>
  <c r="J20" i="1"/>
  <c r="I237" i="1"/>
  <c r="J22" i="1"/>
  <c r="I239" i="1"/>
  <c r="AA106" i="23"/>
  <c r="K323" i="23"/>
  <c r="N106" i="23"/>
  <c r="O106" i="23"/>
  <c r="K259" i="23"/>
  <c r="AA42" i="23"/>
  <c r="N42" i="23"/>
  <c r="O42" i="23"/>
  <c r="I323" i="22"/>
  <c r="J106" i="22"/>
  <c r="L106" i="22"/>
  <c r="M106" i="22"/>
  <c r="AA51" i="21"/>
  <c r="N51" i="21"/>
  <c r="O51" i="21"/>
  <c r="K268" i="21"/>
  <c r="AA50" i="22"/>
  <c r="AB50" i="22"/>
  <c r="K267" i="22"/>
  <c r="N50" i="22"/>
  <c r="O50" i="22"/>
  <c r="N42" i="21"/>
  <c r="O42" i="21"/>
  <c r="K259" i="21"/>
  <c r="AA42" i="21"/>
  <c r="AB42" i="21"/>
  <c r="J107" i="17"/>
  <c r="L107" i="17"/>
  <c r="M107" i="17"/>
  <c r="I324" i="17"/>
  <c r="J16" i="17"/>
  <c r="L16" i="17"/>
  <c r="M16" i="17"/>
  <c r="I233" i="17"/>
  <c r="K272" i="18"/>
  <c r="AA55" i="18"/>
  <c r="AB55" i="18"/>
  <c r="N55" i="18"/>
  <c r="O55" i="18"/>
  <c r="J102" i="17"/>
  <c r="L102" i="17"/>
  <c r="M102" i="17"/>
  <c r="I319" i="17"/>
  <c r="AA27" i="16"/>
  <c r="AB27" i="16"/>
  <c r="N27" i="16"/>
  <c r="O27" i="16"/>
  <c r="K244" i="16"/>
  <c r="AA79" i="16"/>
  <c r="K296" i="16"/>
  <c r="N79" i="16"/>
  <c r="O79" i="16"/>
  <c r="I318" i="15"/>
  <c r="J101" i="15"/>
  <c r="L101" i="15"/>
  <c r="M101" i="15"/>
  <c r="J10" i="16"/>
  <c r="I227" i="16"/>
  <c r="N24" i="15"/>
  <c r="O24" i="15"/>
  <c r="AA24" i="15"/>
  <c r="AB24" i="15"/>
  <c r="K241" i="15"/>
  <c r="N32" i="15"/>
  <c r="O32" i="15"/>
  <c r="AA32" i="15"/>
  <c r="K249" i="15"/>
  <c r="J29" i="14"/>
  <c r="L29" i="14"/>
  <c r="M29" i="14"/>
  <c r="I246" i="14"/>
  <c r="AA94" i="12"/>
  <c r="N94" i="12"/>
  <c r="O94" i="12"/>
  <c r="K311" i="12"/>
  <c r="AA49" i="13"/>
  <c r="N49" i="13"/>
  <c r="O49" i="13"/>
  <c r="K266" i="13"/>
  <c r="AA13" i="12"/>
  <c r="N13" i="12"/>
  <c r="O13" i="12"/>
  <c r="K230" i="12"/>
  <c r="AA85" i="12"/>
  <c r="AB85" i="12"/>
  <c r="N85" i="12"/>
  <c r="O85" i="12"/>
  <c r="K302" i="12"/>
  <c r="AA42" i="11"/>
  <c r="K259" i="11"/>
  <c r="N42" i="11"/>
  <c r="O42" i="11"/>
  <c r="J83" i="10"/>
  <c r="I300" i="10"/>
  <c r="J22" i="11"/>
  <c r="I239" i="11"/>
  <c r="N9" i="10"/>
  <c r="O9" i="10"/>
  <c r="AA9" i="10"/>
  <c r="K226" i="10"/>
  <c r="J55" i="9"/>
  <c r="L55" i="9"/>
  <c r="M55" i="9"/>
  <c r="I272" i="9"/>
  <c r="AA116" i="8"/>
  <c r="N116" i="8"/>
  <c r="O116" i="8"/>
  <c r="K333" i="8"/>
  <c r="L81" i="7"/>
  <c r="M81" i="7"/>
  <c r="J61" i="7"/>
  <c r="I278" i="7"/>
  <c r="N38" i="6"/>
  <c r="O38" i="6"/>
  <c r="AA38" i="6"/>
  <c r="K255" i="6"/>
  <c r="I340" i="5"/>
  <c r="J123" i="5"/>
  <c r="L123" i="5"/>
  <c r="M123" i="5"/>
  <c r="J85" i="4"/>
  <c r="I302" i="4"/>
  <c r="N17" i="3"/>
  <c r="O17" i="3"/>
  <c r="AA17" i="3"/>
  <c r="K234" i="3"/>
  <c r="N122" i="2"/>
  <c r="O122" i="2"/>
  <c r="K339" i="2"/>
  <c r="AA122" i="2"/>
  <c r="J61" i="2"/>
  <c r="L61" i="2"/>
  <c r="M61" i="2"/>
  <c r="I278" i="2"/>
  <c r="N20" i="2"/>
  <c r="O20" i="2"/>
  <c r="AA20" i="2"/>
  <c r="K237" i="2"/>
  <c r="J98" i="1"/>
  <c r="L98" i="1"/>
  <c r="M98" i="1"/>
  <c r="I315" i="1"/>
  <c r="N16" i="1"/>
  <c r="O16" i="1"/>
  <c r="AA16" i="1"/>
  <c r="AB16" i="1"/>
  <c r="K233" i="1"/>
  <c r="L14" i="1"/>
  <c r="M14" i="1"/>
  <c r="AA105" i="22"/>
  <c r="N105" i="22"/>
  <c r="O105" i="22"/>
  <c r="K322" i="22"/>
  <c r="J119" i="22"/>
  <c r="I336" i="22"/>
  <c r="AA29" i="23"/>
  <c r="AB29" i="23"/>
  <c r="K246" i="23"/>
  <c r="N29" i="23"/>
  <c r="O29" i="23"/>
  <c r="AA16" i="22"/>
  <c r="N16" i="22"/>
  <c r="O16" i="22"/>
  <c r="K233" i="22"/>
  <c r="L10" i="22"/>
  <c r="M10" i="22"/>
  <c r="AA79" i="21"/>
  <c r="AB79" i="21"/>
  <c r="N79" i="21"/>
  <c r="O79" i="21"/>
  <c r="K296" i="21"/>
  <c r="N112" i="18"/>
  <c r="O112" i="18"/>
  <c r="K329" i="18"/>
  <c r="AA112" i="18"/>
  <c r="AA96" i="17"/>
  <c r="N96" i="17"/>
  <c r="O96" i="17"/>
  <c r="K313" i="17"/>
  <c r="I254" i="17"/>
  <c r="J37" i="17"/>
  <c r="J109" i="17"/>
  <c r="I326" i="17"/>
  <c r="AA36" i="16"/>
  <c r="AB36" i="16"/>
  <c r="K253" i="16"/>
  <c r="N36" i="16"/>
  <c r="O36" i="16"/>
  <c r="AB67" i="16"/>
  <c r="J13" i="14"/>
  <c r="L13" i="14"/>
  <c r="M13" i="14"/>
  <c r="I230" i="14"/>
  <c r="AA82" i="14"/>
  <c r="N82" i="14"/>
  <c r="O82" i="14"/>
  <c r="K299" i="14"/>
  <c r="AA14" i="14"/>
  <c r="N14" i="14"/>
  <c r="O14" i="14"/>
  <c r="K231" i="14"/>
  <c r="AA98" i="12"/>
  <c r="AB98" i="12"/>
  <c r="N98" i="12"/>
  <c r="O98" i="12"/>
  <c r="K315" i="12"/>
  <c r="N51" i="13"/>
  <c r="O51" i="13"/>
  <c r="AA51" i="13"/>
  <c r="AB51" i="13"/>
  <c r="K268" i="13"/>
  <c r="AA26" i="12"/>
  <c r="AB26" i="12"/>
  <c r="N26" i="12"/>
  <c r="O26" i="12"/>
  <c r="K243" i="12"/>
  <c r="N53" i="11"/>
  <c r="O53" i="11"/>
  <c r="AA53" i="11"/>
  <c r="K270" i="11"/>
  <c r="AA50" i="11"/>
  <c r="N50" i="11"/>
  <c r="O50" i="11"/>
  <c r="K267" i="11"/>
  <c r="AA35" i="11"/>
  <c r="AB35" i="11"/>
  <c r="N35" i="11"/>
  <c r="O35" i="11"/>
  <c r="K252" i="11"/>
  <c r="L95" i="10"/>
  <c r="M95" i="10"/>
  <c r="J71" i="10"/>
  <c r="I288" i="10"/>
  <c r="L123" i="10"/>
  <c r="M123" i="10"/>
  <c r="L59" i="10"/>
  <c r="M59" i="10"/>
  <c r="N87" i="8"/>
  <c r="O87" i="8"/>
  <c r="AA87" i="8"/>
  <c r="K304" i="8"/>
  <c r="AA52" i="8"/>
  <c r="K269" i="8"/>
  <c r="N52" i="8"/>
  <c r="O52" i="8"/>
  <c r="J95" i="6"/>
  <c r="L95" i="6"/>
  <c r="M95" i="6"/>
  <c r="I312" i="6"/>
  <c r="AB81" i="6"/>
  <c r="N32" i="6"/>
  <c r="O32" i="6"/>
  <c r="AA32" i="6"/>
  <c r="AB32" i="6"/>
  <c r="K249" i="6"/>
  <c r="J67" i="5"/>
  <c r="L67" i="5"/>
  <c r="M67" i="5"/>
  <c r="I284" i="5"/>
  <c r="J77" i="4"/>
  <c r="I294" i="4"/>
  <c r="AB99" i="3"/>
  <c r="AB100" i="3"/>
  <c r="N26" i="3"/>
  <c r="O26" i="3"/>
  <c r="AA26" i="3"/>
  <c r="K243" i="3"/>
  <c r="J123" i="2"/>
  <c r="L123" i="2"/>
  <c r="M123" i="2"/>
  <c r="I340" i="2"/>
  <c r="J67" i="2"/>
  <c r="L67" i="2"/>
  <c r="M67" i="2"/>
  <c r="I284" i="2"/>
  <c r="J34" i="2"/>
  <c r="I251" i="2"/>
  <c r="J8" i="1"/>
  <c r="L8" i="1"/>
  <c r="M8" i="1"/>
  <c r="I225" i="1"/>
  <c r="J11" i="1"/>
  <c r="I228" i="1"/>
  <c r="N88" i="23"/>
  <c r="O88" i="23"/>
  <c r="K305" i="23"/>
  <c r="AA88" i="23"/>
  <c r="N24" i="23"/>
  <c r="O24" i="23"/>
  <c r="K241" i="23"/>
  <c r="AA24" i="23"/>
  <c r="AB24" i="23"/>
  <c r="AA89" i="23"/>
  <c r="AB89" i="23"/>
  <c r="N89" i="23"/>
  <c r="O89" i="23"/>
  <c r="K306" i="23"/>
  <c r="N76" i="21"/>
  <c r="O76" i="21"/>
  <c r="AA76" i="21"/>
  <c r="K293" i="21"/>
  <c r="N12" i="21"/>
  <c r="O12" i="21"/>
  <c r="AA12" i="21"/>
  <c r="K229" i="21"/>
  <c r="N64" i="18"/>
  <c r="O64" i="18"/>
  <c r="K281" i="18"/>
  <c r="AA64" i="18"/>
  <c r="AB64" i="18"/>
  <c r="AA9" i="22"/>
  <c r="AB9" i="22"/>
  <c r="N9" i="22"/>
  <c r="O9" i="22"/>
  <c r="K226" i="22"/>
  <c r="L57" i="17"/>
  <c r="M57" i="17"/>
  <c r="J8" i="18"/>
  <c r="L8" i="18"/>
  <c r="M8" i="18"/>
  <c r="I225" i="18"/>
  <c r="J60" i="17"/>
  <c r="L60" i="17"/>
  <c r="M60" i="17"/>
  <c r="I277" i="17"/>
  <c r="AA25" i="18"/>
  <c r="N25" i="18"/>
  <c r="O25" i="18"/>
  <c r="K242" i="18"/>
  <c r="AA64" i="16"/>
  <c r="N64" i="16"/>
  <c r="O64" i="16"/>
  <c r="K281" i="16"/>
  <c r="K284" i="15"/>
  <c r="N67" i="15"/>
  <c r="O67" i="15"/>
  <c r="AA67" i="15"/>
  <c r="N28" i="14"/>
  <c r="O28" i="14"/>
  <c r="AA28" i="14"/>
  <c r="AB28" i="14"/>
  <c r="K245" i="14"/>
  <c r="N100" i="12"/>
  <c r="O100" i="12"/>
  <c r="AA100" i="12"/>
  <c r="AB100" i="12"/>
  <c r="K317" i="12"/>
  <c r="N85" i="11"/>
  <c r="O85" i="11"/>
  <c r="AA85" i="11"/>
  <c r="K302" i="11"/>
  <c r="N94" i="11"/>
  <c r="O94" i="11"/>
  <c r="K311" i="11"/>
  <c r="AA94" i="11"/>
  <c r="AB94" i="11"/>
  <c r="AA67" i="11"/>
  <c r="AB67" i="11"/>
  <c r="N67" i="11"/>
  <c r="O67" i="11"/>
  <c r="K284" i="11"/>
  <c r="J24" i="10"/>
  <c r="I241" i="10"/>
  <c r="N42" i="9"/>
  <c r="O42" i="9"/>
  <c r="AA42" i="9"/>
  <c r="K259" i="9"/>
  <c r="I298" i="9"/>
  <c r="J81" i="9"/>
  <c r="L81" i="9"/>
  <c r="M81" i="9"/>
  <c r="J71" i="7"/>
  <c r="I288" i="7"/>
  <c r="N64" i="6"/>
  <c r="O64" i="6"/>
  <c r="AA64" i="6"/>
  <c r="K281" i="6"/>
  <c r="N86" i="5"/>
  <c r="O86" i="5"/>
  <c r="K303" i="5"/>
  <c r="AA86" i="5"/>
  <c r="AB86" i="5"/>
  <c r="N50" i="4"/>
  <c r="O50" i="4"/>
  <c r="K267" i="4"/>
  <c r="AA50" i="4"/>
  <c r="L47" i="4"/>
  <c r="M47" i="4"/>
  <c r="K277" i="4"/>
  <c r="AA60" i="4"/>
  <c r="AB60" i="4"/>
  <c r="N60" i="4"/>
  <c r="O60" i="4"/>
  <c r="N92" i="3"/>
  <c r="O92" i="3"/>
  <c r="AA92" i="3"/>
  <c r="K309" i="3"/>
  <c r="N23" i="3"/>
  <c r="O23" i="3"/>
  <c r="AA23" i="3"/>
  <c r="K240" i="3"/>
  <c r="J10" i="2"/>
  <c r="I227" i="2"/>
  <c r="N114" i="1"/>
  <c r="O114" i="1"/>
  <c r="K331" i="1"/>
  <c r="AA114" i="1"/>
  <c r="AB114" i="1"/>
  <c r="K319" i="23"/>
  <c r="AA102" i="23"/>
  <c r="N102" i="23"/>
  <c r="O102" i="23"/>
  <c r="AA98" i="22"/>
  <c r="K315" i="22"/>
  <c r="N98" i="22"/>
  <c r="O98" i="22"/>
  <c r="K319" i="22"/>
  <c r="AA102" i="22"/>
  <c r="N102" i="22"/>
  <c r="O102" i="22"/>
  <c r="AB102" i="20"/>
  <c r="N84" i="19"/>
  <c r="O84" i="19"/>
  <c r="AA84" i="19"/>
  <c r="AB84" i="19"/>
  <c r="K301" i="19"/>
  <c r="AA61" i="19"/>
  <c r="N61" i="19"/>
  <c r="O61" i="19"/>
  <c r="K278" i="19"/>
  <c r="AA38" i="22"/>
  <c r="AB38" i="22"/>
  <c r="N38" i="22"/>
  <c r="O38" i="22"/>
  <c r="K255" i="22"/>
  <c r="N78" i="17"/>
  <c r="O78" i="17"/>
  <c r="AA78" i="17"/>
  <c r="K295" i="17"/>
  <c r="N27" i="17"/>
  <c r="O27" i="17"/>
  <c r="AA27" i="17"/>
  <c r="AB27" i="17"/>
  <c r="K244" i="17"/>
  <c r="AB97" i="17"/>
  <c r="AB72" i="16"/>
  <c r="K322" i="15"/>
  <c r="N105" i="15"/>
  <c r="O105" i="15"/>
  <c r="AA105" i="15"/>
  <c r="N52" i="14"/>
  <c r="O52" i="14"/>
  <c r="AA52" i="14"/>
  <c r="K269" i="14"/>
  <c r="N24" i="14"/>
  <c r="O24" i="14"/>
  <c r="K241" i="14"/>
  <c r="AA24" i="14"/>
  <c r="AB24" i="14"/>
  <c r="N8" i="15"/>
  <c r="O8" i="15"/>
  <c r="AA8" i="15"/>
  <c r="K225" i="15"/>
  <c r="K279" i="14"/>
  <c r="AA62" i="14"/>
  <c r="N62" i="14"/>
  <c r="O62" i="14"/>
  <c r="AA113" i="14"/>
  <c r="N113" i="14"/>
  <c r="O113" i="14"/>
  <c r="K330" i="14"/>
  <c r="N107" i="13"/>
  <c r="O107" i="13"/>
  <c r="AA107" i="13"/>
  <c r="AB107" i="13"/>
  <c r="K324" i="13"/>
  <c r="J117" i="9"/>
  <c r="L117" i="9"/>
  <c r="M117" i="9"/>
  <c r="I334" i="9"/>
  <c r="AA89" i="8"/>
  <c r="AB89" i="8"/>
  <c r="N89" i="8"/>
  <c r="O89" i="8"/>
  <c r="K306" i="8"/>
  <c r="AA106" i="6"/>
  <c r="AB106" i="6"/>
  <c r="N106" i="6"/>
  <c r="O106" i="6"/>
  <c r="K323" i="6"/>
  <c r="J75" i="5"/>
  <c r="L75" i="5"/>
  <c r="M75" i="5"/>
  <c r="I292" i="5"/>
  <c r="N83" i="5"/>
  <c r="O83" i="5"/>
  <c r="K300" i="5"/>
  <c r="AA83" i="5"/>
  <c r="K282" i="3"/>
  <c r="N65" i="3"/>
  <c r="O65" i="3"/>
  <c r="AA65" i="3"/>
  <c r="AB65" i="3"/>
  <c r="L53" i="3"/>
  <c r="M53" i="3"/>
  <c r="L64" i="2"/>
  <c r="M64" i="2"/>
  <c r="N14" i="2"/>
  <c r="O14" i="2"/>
  <c r="AA14" i="2"/>
  <c r="K231" i="2"/>
  <c r="L43" i="1"/>
  <c r="M43" i="1"/>
  <c r="J107" i="23"/>
  <c r="L107" i="23"/>
  <c r="M107" i="23"/>
  <c r="I324" i="23"/>
  <c r="I313" i="22"/>
  <c r="J96" i="22"/>
  <c r="AB81" i="22"/>
  <c r="AA120" i="21"/>
  <c r="AB121" i="21"/>
  <c r="N120" i="21"/>
  <c r="O120" i="21"/>
  <c r="K337" i="21"/>
  <c r="AA56" i="21"/>
  <c r="AB56" i="21"/>
  <c r="N56" i="21"/>
  <c r="O56" i="21"/>
  <c r="K273" i="21"/>
  <c r="AA34" i="22"/>
  <c r="AB34" i="22"/>
  <c r="K251" i="22"/>
  <c r="N34" i="22"/>
  <c r="O34" i="22"/>
  <c r="AA42" i="19"/>
  <c r="N42" i="19"/>
  <c r="O42" i="19"/>
  <c r="K259" i="19"/>
  <c r="AA17" i="18"/>
  <c r="N17" i="18"/>
  <c r="O17" i="18"/>
  <c r="K234" i="18"/>
  <c r="J99" i="17"/>
  <c r="I316" i="17"/>
  <c r="AA96" i="16"/>
  <c r="N96" i="16"/>
  <c r="O96" i="16"/>
  <c r="K313" i="16"/>
  <c r="AA112" i="16"/>
  <c r="N112" i="16"/>
  <c r="O112" i="16"/>
  <c r="K329" i="16"/>
  <c r="N40" i="15"/>
  <c r="O40" i="15"/>
  <c r="AA40" i="15"/>
  <c r="K257" i="15"/>
  <c r="N66" i="15"/>
  <c r="O66" i="15"/>
  <c r="AA66" i="15"/>
  <c r="AB66" i="15"/>
  <c r="K283" i="15"/>
  <c r="AA56" i="13"/>
  <c r="N56" i="13"/>
  <c r="O56" i="13"/>
  <c r="K273" i="13"/>
  <c r="AA93" i="12"/>
  <c r="AB93" i="12"/>
  <c r="N93" i="12"/>
  <c r="O93" i="12"/>
  <c r="K310" i="12"/>
  <c r="AA101" i="12"/>
  <c r="AB101" i="12"/>
  <c r="N101" i="12"/>
  <c r="O101" i="12"/>
  <c r="K318" i="12"/>
  <c r="AB83" i="11"/>
  <c r="L108" i="11"/>
  <c r="M108" i="11"/>
  <c r="AA57" i="11"/>
  <c r="N57" i="11"/>
  <c r="O57" i="11"/>
  <c r="K274" i="11"/>
  <c r="J67" i="10"/>
  <c r="I284" i="10"/>
  <c r="N25" i="10"/>
  <c r="O25" i="10"/>
  <c r="AA25" i="10"/>
  <c r="AB26" i="10"/>
  <c r="K242" i="10"/>
  <c r="L125" i="10"/>
  <c r="M125" i="10"/>
  <c r="N45" i="10"/>
  <c r="O45" i="10"/>
  <c r="K262" i="10"/>
  <c r="AA45" i="10"/>
  <c r="L103" i="9"/>
  <c r="M103" i="9"/>
  <c r="AA29" i="8"/>
  <c r="AB29" i="8"/>
  <c r="N29" i="8"/>
  <c r="O29" i="8"/>
  <c r="K246" i="8"/>
  <c r="L97" i="7"/>
  <c r="M97" i="7"/>
  <c r="N92" i="6"/>
  <c r="O92" i="6"/>
  <c r="AA92" i="6"/>
  <c r="K309" i="6"/>
  <c r="K271" i="6"/>
  <c r="AA54" i="6"/>
  <c r="AB54" i="6"/>
  <c r="N54" i="6"/>
  <c r="O54" i="6"/>
  <c r="AA45" i="6"/>
  <c r="AB45" i="6"/>
  <c r="K262" i="6"/>
  <c r="N45" i="6"/>
  <c r="O45" i="6"/>
  <c r="N113" i="5"/>
  <c r="O113" i="5"/>
  <c r="AA113" i="5"/>
  <c r="K330" i="5"/>
  <c r="N94" i="5"/>
  <c r="O94" i="5"/>
  <c r="K311" i="5"/>
  <c r="AA94" i="5"/>
  <c r="AB94" i="5"/>
  <c r="J40" i="5"/>
  <c r="I257" i="5"/>
  <c r="J125" i="4"/>
  <c r="L125" i="4"/>
  <c r="M125" i="4"/>
  <c r="I342" i="4"/>
  <c r="N31" i="4"/>
  <c r="O31" i="4"/>
  <c r="AA31" i="4"/>
  <c r="K248" i="4"/>
  <c r="N41" i="3"/>
  <c r="O41" i="3"/>
  <c r="AA41" i="3"/>
  <c r="K258" i="3"/>
  <c r="J93" i="3"/>
  <c r="I310" i="3"/>
  <c r="L69" i="3"/>
  <c r="M69" i="3"/>
  <c r="N114" i="2"/>
  <c r="O114" i="2"/>
  <c r="K331" i="2"/>
  <c r="AA114" i="2"/>
  <c r="J85" i="2"/>
  <c r="L85" i="2"/>
  <c r="M85" i="2"/>
  <c r="I302" i="2"/>
  <c r="L83" i="1"/>
  <c r="M83" i="1"/>
  <c r="AA22" i="23"/>
  <c r="N22" i="23"/>
  <c r="O22" i="23"/>
  <c r="K239" i="23"/>
  <c r="AA76" i="22"/>
  <c r="N76" i="22"/>
  <c r="O76" i="22"/>
  <c r="K293" i="22"/>
  <c r="AB37" i="21"/>
  <c r="N44" i="18"/>
  <c r="O44" i="18"/>
  <c r="AA44" i="18"/>
  <c r="K261" i="18"/>
  <c r="AA105" i="19"/>
  <c r="N105" i="19"/>
  <c r="O105" i="19"/>
  <c r="K322" i="19"/>
  <c r="K336" i="18"/>
  <c r="AA119" i="18"/>
  <c r="N119" i="18"/>
  <c r="O119" i="18"/>
  <c r="L53" i="17"/>
  <c r="M53" i="17"/>
  <c r="L33" i="17"/>
  <c r="M33" i="17"/>
  <c r="N9" i="17"/>
  <c r="O9" i="17"/>
  <c r="AA9" i="17"/>
  <c r="K226" i="17"/>
  <c r="AA118" i="16"/>
  <c r="AB119" i="16"/>
  <c r="K335" i="16"/>
  <c r="N118" i="16"/>
  <c r="O118" i="16"/>
  <c r="AA105" i="12"/>
  <c r="N105" i="12"/>
  <c r="O105" i="12"/>
  <c r="K322" i="12"/>
  <c r="J8" i="12"/>
  <c r="I225" i="12"/>
  <c r="AA82" i="12"/>
  <c r="N82" i="12"/>
  <c r="O82" i="12"/>
  <c r="K299" i="12"/>
  <c r="N35" i="13"/>
  <c r="O35" i="13"/>
  <c r="K252" i="13"/>
  <c r="AA35" i="13"/>
  <c r="AB35" i="13"/>
  <c r="AA33" i="12"/>
  <c r="N33" i="12"/>
  <c r="O33" i="12"/>
  <c r="K250" i="12"/>
  <c r="L56" i="11"/>
  <c r="M56" i="11"/>
  <c r="L104" i="11"/>
  <c r="M104" i="11"/>
  <c r="J101" i="10"/>
  <c r="I318" i="10"/>
  <c r="J73" i="10"/>
  <c r="I290" i="10"/>
  <c r="J12" i="10"/>
  <c r="I229" i="10"/>
  <c r="J45" i="9"/>
  <c r="L45" i="9"/>
  <c r="M45" i="9"/>
  <c r="I262" i="9"/>
  <c r="J53" i="7"/>
  <c r="I270" i="7"/>
  <c r="N72" i="7"/>
  <c r="O72" i="7"/>
  <c r="AA72" i="7"/>
  <c r="K289" i="7"/>
  <c r="N122" i="4"/>
  <c r="O122" i="4"/>
  <c r="K339" i="4"/>
  <c r="AA122" i="4"/>
  <c r="AB122" i="4"/>
  <c r="J97" i="4"/>
  <c r="I314" i="4"/>
  <c r="N86" i="3"/>
  <c r="O86" i="3"/>
  <c r="AA86" i="3"/>
  <c r="AB86" i="3"/>
  <c r="K303" i="3"/>
  <c r="J115" i="2"/>
  <c r="L115" i="2"/>
  <c r="M115" i="2"/>
  <c r="I332" i="2"/>
  <c r="J31" i="2"/>
  <c r="L31" i="2"/>
  <c r="M31" i="2"/>
  <c r="I248" i="2"/>
  <c r="J36" i="1"/>
  <c r="I253" i="1"/>
  <c r="J38" i="1"/>
  <c r="I255" i="1"/>
  <c r="J124" i="22"/>
  <c r="I341" i="22"/>
  <c r="AA105" i="23"/>
  <c r="N105" i="23"/>
  <c r="O105" i="23"/>
  <c r="K322" i="23"/>
  <c r="AB97" i="20"/>
  <c r="N84" i="21"/>
  <c r="O84" i="21"/>
  <c r="AA84" i="21"/>
  <c r="AB84" i="21"/>
  <c r="K301" i="21"/>
  <c r="N20" i="21"/>
  <c r="O20" i="21"/>
  <c r="AA20" i="21"/>
  <c r="K237" i="21"/>
  <c r="AA91" i="21"/>
  <c r="N91" i="21"/>
  <c r="O91" i="21"/>
  <c r="K308" i="21"/>
  <c r="K331" i="21"/>
  <c r="N114" i="21"/>
  <c r="O114" i="21"/>
  <c r="AA114" i="21"/>
  <c r="AB114" i="21"/>
  <c r="K335" i="18"/>
  <c r="AA118" i="18"/>
  <c r="N118" i="18"/>
  <c r="O118" i="18"/>
  <c r="AB115" i="16"/>
  <c r="N56" i="15"/>
  <c r="O56" i="15"/>
  <c r="AA56" i="15"/>
  <c r="AB56" i="15"/>
  <c r="K273" i="15"/>
  <c r="AB71" i="14"/>
  <c r="N63" i="13"/>
  <c r="O63" i="13"/>
  <c r="AA63" i="13"/>
  <c r="AB63" i="13"/>
  <c r="K280" i="13"/>
  <c r="L64" i="11"/>
  <c r="M64" i="11"/>
  <c r="L84" i="11"/>
  <c r="M84" i="11"/>
  <c r="L8" i="10"/>
  <c r="M8" i="10"/>
  <c r="J95" i="4"/>
  <c r="I312" i="4"/>
  <c r="N27" i="4"/>
  <c r="O27" i="4"/>
  <c r="AA27" i="4"/>
  <c r="K244" i="4"/>
  <c r="L87" i="4"/>
  <c r="M87" i="4"/>
  <c r="AB71" i="3"/>
  <c r="AB110" i="20"/>
  <c r="AB105" i="4"/>
  <c r="AB51" i="10"/>
  <c r="AB30" i="20"/>
  <c r="AB26" i="20"/>
  <c r="AB113" i="4"/>
  <c r="J95" i="23"/>
  <c r="L95" i="23"/>
  <c r="M95" i="23"/>
  <c r="I312" i="23"/>
  <c r="AA56" i="22"/>
  <c r="AB56" i="22"/>
  <c r="N56" i="22"/>
  <c r="O56" i="22"/>
  <c r="K273" i="22"/>
  <c r="AA23" i="21"/>
  <c r="N23" i="21"/>
  <c r="O23" i="21"/>
  <c r="K240" i="21"/>
  <c r="AA34" i="19"/>
  <c r="AB34" i="19"/>
  <c r="N34" i="19"/>
  <c r="O34" i="19"/>
  <c r="K251" i="19"/>
  <c r="AA93" i="19"/>
  <c r="AB93" i="19"/>
  <c r="N93" i="19"/>
  <c r="O93" i="19"/>
  <c r="K310" i="19"/>
  <c r="N68" i="18"/>
  <c r="O68" i="18"/>
  <c r="AA68" i="18"/>
  <c r="AB68" i="18"/>
  <c r="K285" i="18"/>
  <c r="N79" i="17"/>
  <c r="O79" i="17"/>
  <c r="K296" i="17"/>
  <c r="AA79" i="17"/>
  <c r="AB79" i="17"/>
  <c r="L13" i="17"/>
  <c r="M13" i="17"/>
  <c r="L81" i="16"/>
  <c r="M81" i="16"/>
  <c r="K302" i="15"/>
  <c r="N85" i="15"/>
  <c r="O85" i="15"/>
  <c r="AA85" i="15"/>
  <c r="J119" i="15"/>
  <c r="L119" i="15"/>
  <c r="M119" i="15"/>
  <c r="I336" i="15"/>
  <c r="N49" i="15"/>
  <c r="O49" i="15"/>
  <c r="K266" i="15"/>
  <c r="AA49" i="15"/>
  <c r="K335" i="14"/>
  <c r="AA118" i="14"/>
  <c r="AB118" i="14"/>
  <c r="N118" i="14"/>
  <c r="O118" i="14"/>
  <c r="K271" i="14"/>
  <c r="AA54" i="14"/>
  <c r="N54" i="14"/>
  <c r="O54" i="14"/>
  <c r="AA57" i="13"/>
  <c r="AB57" i="13"/>
  <c r="N57" i="13"/>
  <c r="O57" i="13"/>
  <c r="K274" i="13"/>
  <c r="N91" i="13"/>
  <c r="O91" i="13"/>
  <c r="AA91" i="13"/>
  <c r="AB91" i="13"/>
  <c r="K308" i="13"/>
  <c r="AA31" i="12"/>
  <c r="N31" i="12"/>
  <c r="O31" i="12"/>
  <c r="K248" i="12"/>
  <c r="L68" i="11"/>
  <c r="M68" i="11"/>
  <c r="J103" i="10"/>
  <c r="I320" i="10"/>
  <c r="N29" i="10"/>
  <c r="O29" i="10"/>
  <c r="AA29" i="10"/>
  <c r="K246" i="10"/>
  <c r="L36" i="10"/>
  <c r="M36" i="10"/>
  <c r="N29" i="9"/>
  <c r="O29" i="9"/>
  <c r="K246" i="9"/>
  <c r="AA29" i="9"/>
  <c r="N64" i="9"/>
  <c r="O64" i="9"/>
  <c r="K281" i="9"/>
  <c r="AA64" i="9"/>
  <c r="L83" i="9"/>
  <c r="M83" i="9"/>
  <c r="N91" i="8"/>
  <c r="O91" i="8"/>
  <c r="AA91" i="8"/>
  <c r="K308" i="8"/>
  <c r="AA21" i="8"/>
  <c r="AB21" i="8"/>
  <c r="N21" i="8"/>
  <c r="O21" i="8"/>
  <c r="K238" i="8"/>
  <c r="N52" i="6"/>
  <c r="O52" i="6"/>
  <c r="AA52" i="6"/>
  <c r="AB53" i="6"/>
  <c r="K269" i="6"/>
  <c r="AA90" i="6"/>
  <c r="AB90" i="6"/>
  <c r="N90" i="6"/>
  <c r="O90" i="6"/>
  <c r="K307" i="6"/>
  <c r="L88" i="5"/>
  <c r="M88" i="5"/>
  <c r="N34" i="5"/>
  <c r="O34" i="5"/>
  <c r="K251" i="5"/>
  <c r="AA34" i="5"/>
  <c r="L73" i="4"/>
  <c r="M73" i="4"/>
  <c r="N9" i="4"/>
  <c r="O9" i="4"/>
  <c r="AA9" i="4"/>
  <c r="AB9" i="4"/>
  <c r="K226" i="4"/>
  <c r="N106" i="3"/>
  <c r="O106" i="3"/>
  <c r="AA106" i="3"/>
  <c r="K323" i="3"/>
  <c r="N66" i="3"/>
  <c r="O66" i="3"/>
  <c r="AA66" i="3"/>
  <c r="AB66" i="3"/>
  <c r="K283" i="3"/>
  <c r="N121" i="1"/>
  <c r="O121" i="1"/>
  <c r="AA121" i="1"/>
  <c r="K338" i="1"/>
  <c r="N55" i="1"/>
  <c r="O55" i="1"/>
  <c r="AA55" i="1"/>
  <c r="K272" i="1"/>
  <c r="L20" i="1"/>
  <c r="M20" i="1"/>
  <c r="L22" i="1"/>
  <c r="M22" i="1"/>
  <c r="AA98" i="23"/>
  <c r="AB98" i="23"/>
  <c r="K315" i="23"/>
  <c r="N98" i="23"/>
  <c r="O98" i="23"/>
  <c r="K235" i="23"/>
  <c r="AA18" i="23"/>
  <c r="N18" i="23"/>
  <c r="O18" i="23"/>
  <c r="AA51" i="22"/>
  <c r="AB51" i="22"/>
  <c r="N51" i="22"/>
  <c r="O51" i="22"/>
  <c r="K268" i="22"/>
  <c r="J111" i="18"/>
  <c r="L111" i="18"/>
  <c r="M111" i="18"/>
  <c r="I328" i="18"/>
  <c r="AA64" i="21"/>
  <c r="N64" i="21"/>
  <c r="O64" i="21"/>
  <c r="K281" i="21"/>
  <c r="K279" i="19"/>
  <c r="AA62" i="19"/>
  <c r="AB62" i="19"/>
  <c r="N62" i="19"/>
  <c r="O62" i="19"/>
  <c r="K287" i="19"/>
  <c r="AA70" i="19"/>
  <c r="N70" i="19"/>
  <c r="O70" i="19"/>
  <c r="AA26" i="19"/>
  <c r="N26" i="19"/>
  <c r="O26" i="19"/>
  <c r="K243" i="19"/>
  <c r="AA114" i="19"/>
  <c r="K331" i="19"/>
  <c r="N114" i="19"/>
  <c r="O114" i="19"/>
  <c r="AA33" i="18"/>
  <c r="N33" i="18"/>
  <c r="O33" i="18"/>
  <c r="K250" i="18"/>
  <c r="J84" i="17"/>
  <c r="I301" i="17"/>
  <c r="I310" i="15"/>
  <c r="J93" i="15"/>
  <c r="L93" i="15"/>
  <c r="M93" i="15"/>
  <c r="L10" i="16"/>
  <c r="M10" i="16"/>
  <c r="K302" i="14"/>
  <c r="AA85" i="14"/>
  <c r="N85" i="14"/>
  <c r="O85" i="14"/>
  <c r="AA51" i="14"/>
  <c r="K268" i="14"/>
  <c r="N51" i="14"/>
  <c r="O51" i="14"/>
  <c r="AB118" i="13"/>
  <c r="J81" i="13"/>
  <c r="L81" i="13"/>
  <c r="M81" i="13"/>
  <c r="I298" i="13"/>
  <c r="AA62" i="12"/>
  <c r="N62" i="12"/>
  <c r="O62" i="12"/>
  <c r="K279" i="12"/>
  <c r="N119" i="13"/>
  <c r="O119" i="13"/>
  <c r="AA119" i="13"/>
  <c r="AB119" i="13"/>
  <c r="K336" i="13"/>
  <c r="AA86" i="12"/>
  <c r="AB86" i="12"/>
  <c r="N86" i="12"/>
  <c r="O86" i="12"/>
  <c r="K303" i="12"/>
  <c r="AA53" i="12"/>
  <c r="AB53" i="12"/>
  <c r="N53" i="12"/>
  <c r="O53" i="12"/>
  <c r="K270" i="12"/>
  <c r="J93" i="10"/>
  <c r="I310" i="10"/>
  <c r="J61" i="10"/>
  <c r="I278" i="10"/>
  <c r="AA100" i="8"/>
  <c r="N100" i="8"/>
  <c r="O100" i="8"/>
  <c r="K317" i="8"/>
  <c r="AA60" i="8"/>
  <c r="K277" i="8"/>
  <c r="N60" i="8"/>
  <c r="O60" i="8"/>
  <c r="N23" i="8"/>
  <c r="O23" i="8"/>
  <c r="AA23" i="8"/>
  <c r="AB23" i="8"/>
  <c r="K240" i="8"/>
  <c r="L61" i="7"/>
  <c r="M61" i="7"/>
  <c r="L63" i="7"/>
  <c r="M63" i="7"/>
  <c r="AA58" i="6"/>
  <c r="AB58" i="6"/>
  <c r="N58" i="6"/>
  <c r="O58" i="6"/>
  <c r="K275" i="6"/>
  <c r="J21" i="6"/>
  <c r="L21" i="6"/>
  <c r="M21" i="6"/>
  <c r="I238" i="6"/>
  <c r="N111" i="5"/>
  <c r="O111" i="5"/>
  <c r="K328" i="5"/>
  <c r="AA111" i="5"/>
  <c r="L85" i="4"/>
  <c r="M85" i="4"/>
  <c r="N112" i="3"/>
  <c r="O112" i="3"/>
  <c r="AA112" i="3"/>
  <c r="AB112" i="3"/>
  <c r="K329" i="3"/>
  <c r="J111" i="2"/>
  <c r="L111" i="2"/>
  <c r="M111" i="2"/>
  <c r="I328" i="2"/>
  <c r="N106" i="2"/>
  <c r="O106" i="2"/>
  <c r="K323" i="2"/>
  <c r="AA106" i="2"/>
  <c r="J39" i="2"/>
  <c r="I256" i="2"/>
  <c r="K251" i="23"/>
  <c r="AA34" i="23"/>
  <c r="N34" i="23"/>
  <c r="O34" i="23"/>
  <c r="N83" i="22"/>
  <c r="O83" i="22"/>
  <c r="AA83" i="22"/>
  <c r="K300" i="22"/>
  <c r="N16" i="19"/>
  <c r="O16" i="19"/>
  <c r="AA16" i="19"/>
  <c r="AB16" i="19"/>
  <c r="K233" i="19"/>
  <c r="AA81" i="19"/>
  <c r="N81" i="19"/>
  <c r="O81" i="19"/>
  <c r="K298" i="19"/>
  <c r="K287" i="21"/>
  <c r="AA70" i="21"/>
  <c r="AB70" i="21"/>
  <c r="N70" i="21"/>
  <c r="O70" i="21"/>
  <c r="K327" i="19"/>
  <c r="AA110" i="19"/>
  <c r="AB110" i="19"/>
  <c r="N110" i="19"/>
  <c r="O110" i="19"/>
  <c r="L113" i="17"/>
  <c r="M113" i="17"/>
  <c r="AA104" i="16"/>
  <c r="AB104" i="16"/>
  <c r="N104" i="16"/>
  <c r="O104" i="16"/>
  <c r="K321" i="16"/>
  <c r="AA37" i="16"/>
  <c r="AB37" i="16"/>
  <c r="K254" i="16"/>
  <c r="N37" i="16"/>
  <c r="O37" i="16"/>
  <c r="I250" i="14"/>
  <c r="J33" i="14"/>
  <c r="L33" i="14"/>
  <c r="M33" i="14"/>
  <c r="N124" i="14"/>
  <c r="O124" i="14"/>
  <c r="AA124" i="14"/>
  <c r="AB124" i="14"/>
  <c r="K341" i="14"/>
  <c r="AA44" i="13"/>
  <c r="K261" i="13"/>
  <c r="N44" i="13"/>
  <c r="O44" i="13"/>
  <c r="AA66" i="12"/>
  <c r="AB66" i="12"/>
  <c r="N66" i="12"/>
  <c r="O66" i="12"/>
  <c r="K283" i="12"/>
  <c r="AA113" i="12"/>
  <c r="N113" i="12"/>
  <c r="O113" i="12"/>
  <c r="K330" i="12"/>
  <c r="L105" i="10"/>
  <c r="M105" i="10"/>
  <c r="AB12" i="9"/>
  <c r="AB13" i="9"/>
  <c r="N31" i="8"/>
  <c r="O31" i="8"/>
  <c r="AA31" i="8"/>
  <c r="AB31" i="8"/>
  <c r="K248" i="8"/>
  <c r="L99" i="7"/>
  <c r="M99" i="7"/>
  <c r="J101" i="7"/>
  <c r="I318" i="7"/>
  <c r="N19" i="8"/>
  <c r="O19" i="8"/>
  <c r="AA19" i="8"/>
  <c r="AB19" i="8"/>
  <c r="K236" i="8"/>
  <c r="J63" i="6"/>
  <c r="L63" i="6"/>
  <c r="M63" i="6"/>
  <c r="I280" i="6"/>
  <c r="N19" i="6"/>
  <c r="O19" i="6"/>
  <c r="AA19" i="6"/>
  <c r="K236" i="6"/>
  <c r="N58" i="4"/>
  <c r="O58" i="4"/>
  <c r="K275" i="4"/>
  <c r="AA58" i="4"/>
  <c r="K325" i="4"/>
  <c r="AA108" i="4"/>
  <c r="AB108" i="4"/>
  <c r="N108" i="4"/>
  <c r="O108" i="4"/>
  <c r="N89" i="3"/>
  <c r="O89" i="3"/>
  <c r="AA89" i="3"/>
  <c r="AB89" i="3"/>
  <c r="K306" i="3"/>
  <c r="J105" i="3"/>
  <c r="I322" i="3"/>
  <c r="L34" i="2"/>
  <c r="M34" i="2"/>
  <c r="N77" i="1"/>
  <c r="O77" i="1"/>
  <c r="K294" i="1"/>
  <c r="AA77" i="1"/>
  <c r="N53" i="1"/>
  <c r="O53" i="1"/>
  <c r="K270" i="1"/>
  <c r="AA53" i="1"/>
  <c r="AB53" i="1"/>
  <c r="L11" i="1"/>
  <c r="M11" i="1"/>
  <c r="N80" i="23"/>
  <c r="O80" i="23"/>
  <c r="K297" i="23"/>
  <c r="AA80" i="23"/>
  <c r="AB80" i="23"/>
  <c r="N16" i="23"/>
  <c r="O16" i="23"/>
  <c r="K233" i="23"/>
  <c r="AA16" i="23"/>
  <c r="AB16" i="23"/>
  <c r="AA25" i="23"/>
  <c r="AB25" i="23"/>
  <c r="N25" i="23"/>
  <c r="O25" i="23"/>
  <c r="K242" i="23"/>
  <c r="AB42" i="20"/>
  <c r="AA88" i="17"/>
  <c r="AB88" i="17"/>
  <c r="N88" i="17"/>
  <c r="O88" i="17"/>
  <c r="K305" i="17"/>
  <c r="AA11" i="21"/>
  <c r="N11" i="21"/>
  <c r="O11" i="21"/>
  <c r="K228" i="21"/>
  <c r="J8" i="19"/>
  <c r="I225" i="19"/>
  <c r="K327" i="18"/>
  <c r="AA110" i="18"/>
  <c r="AB110" i="18"/>
  <c r="N110" i="18"/>
  <c r="O110" i="18"/>
  <c r="J28" i="17"/>
  <c r="L28" i="17"/>
  <c r="M28" i="17"/>
  <c r="I245" i="17"/>
  <c r="AA109" i="18"/>
  <c r="N109" i="18"/>
  <c r="O109" i="18"/>
  <c r="K326" i="18"/>
  <c r="AA63" i="16"/>
  <c r="AB63" i="16"/>
  <c r="K280" i="16"/>
  <c r="N63" i="16"/>
  <c r="O63" i="16"/>
  <c r="I338" i="16"/>
  <c r="J121" i="16"/>
  <c r="AA32" i="16"/>
  <c r="N32" i="16"/>
  <c r="O32" i="16"/>
  <c r="K249" i="16"/>
  <c r="N35" i="15"/>
  <c r="O35" i="15"/>
  <c r="AA35" i="15"/>
  <c r="K252" i="15"/>
  <c r="N60" i="15"/>
  <c r="O60" i="15"/>
  <c r="K277" i="15"/>
  <c r="AA60" i="15"/>
  <c r="AB60" i="15"/>
  <c r="AA41" i="13"/>
  <c r="AB41" i="13"/>
  <c r="N41" i="13"/>
  <c r="O41" i="13"/>
  <c r="K258" i="13"/>
  <c r="N68" i="12"/>
  <c r="O68" i="12"/>
  <c r="AA68" i="12"/>
  <c r="AB68" i="12"/>
  <c r="K285" i="12"/>
  <c r="N15" i="13"/>
  <c r="O15" i="13"/>
  <c r="K232" i="13"/>
  <c r="AA15" i="13"/>
  <c r="AB15" i="13"/>
  <c r="N108" i="12"/>
  <c r="O108" i="12"/>
  <c r="AA108" i="12"/>
  <c r="AB108" i="12"/>
  <c r="K325" i="12"/>
  <c r="AA54" i="11"/>
  <c r="AB54" i="11"/>
  <c r="K271" i="11"/>
  <c r="N54" i="11"/>
  <c r="O54" i="11"/>
  <c r="N61" i="11"/>
  <c r="O61" i="11"/>
  <c r="AA61" i="11"/>
  <c r="AB62" i="11"/>
  <c r="K278" i="11"/>
  <c r="AA25" i="11"/>
  <c r="N25" i="11"/>
  <c r="O25" i="11"/>
  <c r="K242" i="11"/>
  <c r="L107" i="9"/>
  <c r="M107" i="9"/>
  <c r="AA57" i="8"/>
  <c r="N57" i="8"/>
  <c r="O57" i="8"/>
  <c r="K274" i="8"/>
  <c r="AA66" i="8"/>
  <c r="AB66" i="8"/>
  <c r="N66" i="8"/>
  <c r="O66" i="8"/>
  <c r="K283" i="8"/>
  <c r="N110" i="7"/>
  <c r="O110" i="7"/>
  <c r="AA110" i="7"/>
  <c r="K327" i="7"/>
  <c r="AB109" i="6"/>
  <c r="N115" i="5"/>
  <c r="O115" i="5"/>
  <c r="K332" i="5"/>
  <c r="AA115" i="5"/>
  <c r="N61" i="5"/>
  <c r="O61" i="5"/>
  <c r="AA61" i="5"/>
  <c r="AB61" i="5"/>
  <c r="K278" i="5"/>
  <c r="N55" i="3"/>
  <c r="O55" i="3"/>
  <c r="AA55" i="3"/>
  <c r="AB55" i="3"/>
  <c r="K272" i="3"/>
  <c r="N59" i="3"/>
  <c r="O59" i="3"/>
  <c r="K276" i="3"/>
  <c r="AA59" i="3"/>
  <c r="N65" i="2"/>
  <c r="O65" i="2"/>
  <c r="AA65" i="2"/>
  <c r="K282" i="2"/>
  <c r="J80" i="2"/>
  <c r="I297" i="2"/>
  <c r="J23" i="2"/>
  <c r="L23" i="2"/>
  <c r="M23" i="2"/>
  <c r="I240" i="2"/>
  <c r="L10" i="2"/>
  <c r="M10" i="2"/>
  <c r="K311" i="23"/>
  <c r="AA94" i="23"/>
  <c r="AB94" i="23"/>
  <c r="N94" i="23"/>
  <c r="O94" i="23"/>
  <c r="J111" i="23"/>
  <c r="L111" i="23"/>
  <c r="M111" i="23"/>
  <c r="I328" i="23"/>
  <c r="AA113" i="22"/>
  <c r="N113" i="22"/>
  <c r="O113" i="22"/>
  <c r="K330" i="22"/>
  <c r="N76" i="19"/>
  <c r="O76" i="19"/>
  <c r="AA76" i="19"/>
  <c r="AB76" i="19"/>
  <c r="K293" i="19"/>
  <c r="AB73" i="21"/>
  <c r="N124" i="18"/>
  <c r="O124" i="18"/>
  <c r="AA124" i="18"/>
  <c r="AB124" i="18"/>
  <c r="K341" i="18"/>
  <c r="N64" i="19"/>
  <c r="O64" i="19"/>
  <c r="K281" i="19"/>
  <c r="AA64" i="19"/>
  <c r="AB64" i="19"/>
  <c r="AA71" i="21"/>
  <c r="AB71" i="21"/>
  <c r="N71" i="21"/>
  <c r="O71" i="21"/>
  <c r="K288" i="21"/>
  <c r="J8" i="21"/>
  <c r="I225" i="21"/>
  <c r="K247" i="21"/>
  <c r="AA30" i="21"/>
  <c r="AB30" i="21"/>
  <c r="N30" i="21"/>
  <c r="O30" i="21"/>
  <c r="N80" i="18"/>
  <c r="O80" i="18"/>
  <c r="K297" i="18"/>
  <c r="AA80" i="18"/>
  <c r="N43" i="18"/>
  <c r="O43" i="18"/>
  <c r="AA43" i="18"/>
  <c r="AB43" i="18"/>
  <c r="K260" i="18"/>
  <c r="AA110" i="16"/>
  <c r="AB110" i="16"/>
  <c r="K327" i="16"/>
  <c r="N110" i="16"/>
  <c r="O110" i="16"/>
  <c r="AA33" i="16"/>
  <c r="AB33" i="16"/>
  <c r="N33" i="16"/>
  <c r="O33" i="16"/>
  <c r="K250" i="16"/>
  <c r="K314" i="15"/>
  <c r="N97" i="15"/>
  <c r="O97" i="15"/>
  <c r="AA97" i="15"/>
  <c r="N48" i="15"/>
  <c r="O48" i="15"/>
  <c r="AA48" i="15"/>
  <c r="K265" i="15"/>
  <c r="N44" i="14"/>
  <c r="O44" i="14"/>
  <c r="AA44" i="14"/>
  <c r="AB44" i="14"/>
  <c r="K261" i="14"/>
  <c r="AA37" i="13"/>
  <c r="AB37" i="13"/>
  <c r="N37" i="13"/>
  <c r="O37" i="13"/>
  <c r="K254" i="13"/>
  <c r="AB51" i="11"/>
  <c r="AA41" i="11"/>
  <c r="N41" i="11"/>
  <c r="O41" i="11"/>
  <c r="K258" i="11"/>
  <c r="AB118" i="11"/>
  <c r="J122" i="11"/>
  <c r="I339" i="11"/>
  <c r="J44" i="11"/>
  <c r="I261" i="11"/>
  <c r="N56" i="10"/>
  <c r="O56" i="10"/>
  <c r="AA56" i="10"/>
  <c r="AB56" i="10"/>
  <c r="K273" i="10"/>
  <c r="N115" i="8"/>
  <c r="O115" i="8"/>
  <c r="AA115" i="8"/>
  <c r="AB115" i="8"/>
  <c r="K332" i="8"/>
  <c r="N43" i="8"/>
  <c r="O43" i="8"/>
  <c r="AA43" i="8"/>
  <c r="AB43" i="8"/>
  <c r="K260" i="8"/>
  <c r="L57" i="7"/>
  <c r="M57" i="7"/>
  <c r="N36" i="6"/>
  <c r="O36" i="6"/>
  <c r="AA36" i="6"/>
  <c r="AB36" i="6"/>
  <c r="K253" i="6"/>
  <c r="J98" i="5"/>
  <c r="L98" i="5"/>
  <c r="M98" i="5"/>
  <c r="I315" i="5"/>
  <c r="N17" i="4"/>
  <c r="O17" i="4"/>
  <c r="AA17" i="4"/>
  <c r="AB17" i="4"/>
  <c r="K234" i="4"/>
  <c r="K270" i="4"/>
  <c r="AA53" i="4"/>
  <c r="N53" i="4"/>
  <c r="O53" i="4"/>
  <c r="N97" i="3"/>
  <c r="O97" i="3"/>
  <c r="AA97" i="3"/>
  <c r="K314" i="3"/>
  <c r="N88" i="2"/>
  <c r="O88" i="2"/>
  <c r="AA88" i="2"/>
  <c r="K305" i="2"/>
  <c r="J22" i="2"/>
  <c r="L22" i="2"/>
  <c r="M22" i="2"/>
  <c r="I239" i="2"/>
  <c r="N118" i="1"/>
  <c r="O118" i="1"/>
  <c r="AA118" i="1"/>
  <c r="AB118" i="1"/>
  <c r="K335" i="1"/>
  <c r="J124" i="1"/>
  <c r="I341" i="1"/>
  <c r="J67" i="1"/>
  <c r="I284" i="1"/>
  <c r="AA38" i="23"/>
  <c r="AB38" i="23"/>
  <c r="N38" i="23"/>
  <c r="O38" i="23"/>
  <c r="K255" i="23"/>
  <c r="J43" i="23"/>
  <c r="L43" i="23"/>
  <c r="M43" i="23"/>
  <c r="I260" i="23"/>
  <c r="L96" i="22"/>
  <c r="M96" i="22"/>
  <c r="AA39" i="22"/>
  <c r="AB39" i="22"/>
  <c r="N39" i="22"/>
  <c r="O39" i="22"/>
  <c r="K256" i="22"/>
  <c r="AA17" i="23"/>
  <c r="AB17" i="23"/>
  <c r="N17" i="23"/>
  <c r="O17" i="23"/>
  <c r="K234" i="23"/>
  <c r="AA99" i="21"/>
  <c r="N99" i="21"/>
  <c r="O99" i="21"/>
  <c r="K316" i="21"/>
  <c r="N26" i="21"/>
  <c r="O26" i="21"/>
  <c r="K243" i="21"/>
  <c r="AA26" i="21"/>
  <c r="AB26" i="21"/>
  <c r="AA9" i="19"/>
  <c r="N9" i="19"/>
  <c r="O9" i="19"/>
  <c r="K226" i="19"/>
  <c r="K320" i="18"/>
  <c r="AA103" i="18"/>
  <c r="AB103" i="18"/>
  <c r="N103" i="18"/>
  <c r="O103" i="18"/>
  <c r="L99" i="17"/>
  <c r="M99" i="17"/>
  <c r="AA22" i="17"/>
  <c r="N22" i="17"/>
  <c r="O22" i="17"/>
  <c r="K239" i="17"/>
  <c r="AA43" i="16"/>
  <c r="AB43" i="16"/>
  <c r="N43" i="16"/>
  <c r="O43" i="16"/>
  <c r="K260" i="16"/>
  <c r="K228" i="14"/>
  <c r="AA11" i="14"/>
  <c r="N11" i="14"/>
  <c r="O11" i="14"/>
  <c r="AA64" i="13"/>
  <c r="AB64" i="13"/>
  <c r="N64" i="13"/>
  <c r="O64" i="13"/>
  <c r="K281" i="13"/>
  <c r="AA61" i="12"/>
  <c r="AB61" i="12"/>
  <c r="N61" i="12"/>
  <c r="O61" i="12"/>
  <c r="K278" i="12"/>
  <c r="AA69" i="12"/>
  <c r="AB69" i="12"/>
  <c r="N69" i="12"/>
  <c r="O69" i="12"/>
  <c r="K286" i="12"/>
  <c r="AB63" i="11"/>
  <c r="J88" i="11"/>
  <c r="I305" i="11"/>
  <c r="N17" i="10"/>
  <c r="O17" i="10"/>
  <c r="AA17" i="10"/>
  <c r="K234" i="10"/>
  <c r="N58" i="9"/>
  <c r="O58" i="9"/>
  <c r="K275" i="9"/>
  <c r="AA58" i="9"/>
  <c r="I270" i="9"/>
  <c r="J53" i="9"/>
  <c r="L53" i="9"/>
  <c r="M53" i="9"/>
  <c r="L16" i="10"/>
  <c r="M16" i="10"/>
  <c r="N102" i="9"/>
  <c r="O102" i="9"/>
  <c r="AA102" i="9"/>
  <c r="K319" i="9"/>
  <c r="AA10" i="8"/>
  <c r="AB10" i="8"/>
  <c r="N10" i="8"/>
  <c r="O10" i="8"/>
  <c r="K227" i="8"/>
  <c r="AA56" i="8"/>
  <c r="AB56" i="8"/>
  <c r="N56" i="8"/>
  <c r="O56" i="8"/>
  <c r="K273" i="8"/>
  <c r="AB37" i="7"/>
  <c r="L79" i="7"/>
  <c r="M79" i="7"/>
  <c r="N76" i="6"/>
  <c r="O76" i="6"/>
  <c r="AA76" i="6"/>
  <c r="K293" i="6"/>
  <c r="AB27" i="6"/>
  <c r="AB12" i="6"/>
  <c r="N15" i="6"/>
  <c r="O15" i="6"/>
  <c r="AA15" i="6"/>
  <c r="K232" i="6"/>
  <c r="L40" i="5"/>
  <c r="M40" i="5"/>
  <c r="N9" i="5"/>
  <c r="O9" i="5"/>
  <c r="AA9" i="5"/>
  <c r="AB9" i="5"/>
  <c r="K226" i="5"/>
  <c r="N25" i="3"/>
  <c r="O25" i="3"/>
  <c r="AA25" i="3"/>
  <c r="AB25" i="3"/>
  <c r="K242" i="3"/>
  <c r="L93" i="3"/>
  <c r="M93" i="3"/>
  <c r="N84" i="3"/>
  <c r="O84" i="3"/>
  <c r="K301" i="3"/>
  <c r="AA84" i="3"/>
  <c r="AB84" i="3"/>
  <c r="N96" i="2"/>
  <c r="O96" i="2"/>
  <c r="AA96" i="2"/>
  <c r="K313" i="2"/>
  <c r="AB66" i="2"/>
  <c r="J53" i="2"/>
  <c r="L53" i="2"/>
  <c r="M53" i="2"/>
  <c r="I270" i="2"/>
  <c r="N61" i="1"/>
  <c r="O61" i="1"/>
  <c r="K278" i="1"/>
  <c r="AA61" i="1"/>
  <c r="AB61" i="1"/>
  <c r="J44" i="1"/>
  <c r="I261" i="1"/>
  <c r="J46" i="1"/>
  <c r="I263" i="1"/>
  <c r="J33" i="1"/>
  <c r="I250" i="1"/>
  <c r="J95" i="22"/>
  <c r="L95" i="22"/>
  <c r="M95" i="22"/>
  <c r="I312" i="22"/>
  <c r="AA74" i="22"/>
  <c r="AB74" i="22"/>
  <c r="K291" i="22"/>
  <c r="N74" i="22"/>
  <c r="O74" i="22"/>
  <c r="AA60" i="22"/>
  <c r="N60" i="22"/>
  <c r="O60" i="22"/>
  <c r="K277" i="22"/>
  <c r="AA63" i="21"/>
  <c r="AB63" i="21"/>
  <c r="N63" i="21"/>
  <c r="O63" i="21"/>
  <c r="K280" i="21"/>
  <c r="K303" i="21"/>
  <c r="AA86" i="21"/>
  <c r="AB86" i="21"/>
  <c r="N86" i="21"/>
  <c r="O86" i="21"/>
  <c r="AA77" i="18"/>
  <c r="N77" i="18"/>
  <c r="O77" i="18"/>
  <c r="K294" i="18"/>
  <c r="J49" i="17"/>
  <c r="I266" i="17"/>
  <c r="J17" i="17"/>
  <c r="I234" i="17"/>
  <c r="J125" i="17"/>
  <c r="I342" i="17"/>
  <c r="N77" i="17"/>
  <c r="O77" i="17"/>
  <c r="K294" i="17"/>
  <c r="AA77" i="17"/>
  <c r="J92" i="17"/>
  <c r="I309" i="17"/>
  <c r="AA52" i="16"/>
  <c r="N52" i="16"/>
  <c r="O52" i="16"/>
  <c r="K269" i="16"/>
  <c r="AB98" i="15"/>
  <c r="J124" i="15"/>
  <c r="L124" i="15"/>
  <c r="M124" i="15"/>
  <c r="I341" i="15"/>
  <c r="J92" i="15"/>
  <c r="L92" i="15"/>
  <c r="M92" i="15"/>
  <c r="I309" i="15"/>
  <c r="AA81" i="14"/>
  <c r="N81" i="14"/>
  <c r="O81" i="14"/>
  <c r="K298" i="14"/>
  <c r="AA74" i="14"/>
  <c r="AB74" i="14"/>
  <c r="N74" i="14"/>
  <c r="O74" i="14"/>
  <c r="K291" i="14"/>
  <c r="N22" i="15"/>
  <c r="O22" i="15"/>
  <c r="AA22" i="15"/>
  <c r="AB22" i="15"/>
  <c r="K239" i="15"/>
  <c r="AA105" i="13"/>
  <c r="AB105" i="13"/>
  <c r="N105" i="13"/>
  <c r="O105" i="13"/>
  <c r="K322" i="13"/>
  <c r="AA73" i="12"/>
  <c r="N73" i="12"/>
  <c r="O73" i="12"/>
  <c r="K290" i="12"/>
  <c r="AA50" i="12"/>
  <c r="N50" i="12"/>
  <c r="O50" i="12"/>
  <c r="K267" i="12"/>
  <c r="AA106" i="12"/>
  <c r="AB106" i="12"/>
  <c r="N106" i="12"/>
  <c r="O106" i="12"/>
  <c r="K323" i="12"/>
  <c r="J10" i="11"/>
  <c r="I227" i="11"/>
  <c r="J72" i="11"/>
  <c r="I289" i="11"/>
  <c r="L65" i="10"/>
  <c r="M65" i="10"/>
  <c r="J75" i="10"/>
  <c r="I292" i="10"/>
  <c r="N41" i="9"/>
  <c r="O41" i="9"/>
  <c r="AA41" i="9"/>
  <c r="AB41" i="9"/>
  <c r="K258" i="9"/>
  <c r="L12" i="10"/>
  <c r="M12" i="10"/>
  <c r="AA117" i="8"/>
  <c r="AB117" i="8"/>
  <c r="N117" i="8"/>
  <c r="O117" i="8"/>
  <c r="K334" i="8"/>
  <c r="AA16" i="8"/>
  <c r="N16" i="8"/>
  <c r="O16" i="8"/>
  <c r="K233" i="8"/>
  <c r="L83" i="7"/>
  <c r="M83" i="7"/>
  <c r="J77" i="7"/>
  <c r="I294" i="7"/>
  <c r="N60" i="6"/>
  <c r="O60" i="6"/>
  <c r="AA60" i="6"/>
  <c r="AB61" i="6"/>
  <c r="K277" i="6"/>
  <c r="AB97" i="6"/>
  <c r="J41" i="6"/>
  <c r="I258" i="6"/>
  <c r="N30" i="6"/>
  <c r="O30" i="6"/>
  <c r="AA30" i="6"/>
  <c r="AB30" i="6"/>
  <c r="K247" i="6"/>
  <c r="N102" i="5"/>
  <c r="O102" i="5"/>
  <c r="K319" i="5"/>
  <c r="AA102" i="5"/>
  <c r="AB102" i="5"/>
  <c r="N121" i="5"/>
  <c r="O121" i="5"/>
  <c r="AA121" i="5"/>
  <c r="K338" i="5"/>
  <c r="J89" i="4"/>
  <c r="I306" i="4"/>
  <c r="N73" i="3"/>
  <c r="O73" i="3"/>
  <c r="K290" i="3"/>
  <c r="AA73" i="3"/>
  <c r="AB73" i="3"/>
  <c r="J121" i="3"/>
  <c r="I338" i="3"/>
  <c r="N94" i="2"/>
  <c r="O94" i="2"/>
  <c r="AA94" i="2"/>
  <c r="K311" i="2"/>
  <c r="N37" i="2"/>
  <c r="O37" i="2"/>
  <c r="AA37" i="2"/>
  <c r="K254" i="2"/>
  <c r="L36" i="1"/>
  <c r="M36" i="1"/>
  <c r="L38" i="1"/>
  <c r="M38" i="1"/>
  <c r="L124" i="22"/>
  <c r="M124" i="22"/>
  <c r="AB69" i="20"/>
  <c r="AA73" i="18"/>
  <c r="AB73" i="18"/>
  <c r="N73" i="18"/>
  <c r="O73" i="18"/>
  <c r="K290" i="18"/>
  <c r="N90" i="17"/>
  <c r="O90" i="17"/>
  <c r="AA90" i="17"/>
  <c r="AB90" i="17"/>
  <c r="K307" i="17"/>
  <c r="AA80" i="16"/>
  <c r="AB80" i="16"/>
  <c r="N80" i="16"/>
  <c r="O80" i="16"/>
  <c r="K297" i="16"/>
  <c r="AB113" i="16"/>
  <c r="AA92" i="16"/>
  <c r="AB92" i="16"/>
  <c r="N92" i="16"/>
  <c r="O92" i="16"/>
  <c r="K309" i="16"/>
  <c r="AB88" i="16"/>
  <c r="AB38" i="13"/>
  <c r="AB46" i="13"/>
  <c r="J38" i="11"/>
  <c r="I255" i="11"/>
  <c r="J89" i="10"/>
  <c r="I306" i="10"/>
  <c r="I268" i="9"/>
  <c r="J51" i="9"/>
  <c r="L51" i="9"/>
  <c r="M51" i="9"/>
  <c r="L95" i="4"/>
  <c r="M95" i="4"/>
  <c r="N110" i="3"/>
  <c r="O110" i="3"/>
  <c r="AA110" i="3"/>
  <c r="K327" i="3"/>
  <c r="J109" i="3"/>
  <c r="I326" i="3"/>
  <c r="J105" i="2"/>
  <c r="L105" i="2"/>
  <c r="M105" i="2"/>
  <c r="I322" i="2"/>
  <c r="J84" i="1"/>
  <c r="I301" i="1"/>
  <c r="AB14" i="20"/>
  <c r="AA124" i="17"/>
  <c r="K341" i="17"/>
  <c r="N124" i="17"/>
  <c r="O124" i="17"/>
  <c r="N59" i="2"/>
  <c r="O59" i="2"/>
  <c r="K276" i="2"/>
  <c r="AA59" i="2"/>
  <c r="AB86" i="20"/>
  <c r="AB99" i="20"/>
  <c r="J123" i="22"/>
  <c r="I340" i="22"/>
  <c r="AA82" i="22"/>
  <c r="AB82" i="22"/>
  <c r="K299" i="22"/>
  <c r="N82" i="22"/>
  <c r="O82" i="22"/>
  <c r="AB35" i="20"/>
  <c r="N104" i="19"/>
  <c r="O104" i="19"/>
  <c r="K321" i="19"/>
  <c r="AA104" i="19"/>
  <c r="AB104" i="19"/>
  <c r="N96" i="19"/>
  <c r="O96" i="19"/>
  <c r="K313" i="19"/>
  <c r="AA96" i="19"/>
  <c r="AB81" i="21"/>
  <c r="J72" i="17"/>
  <c r="L72" i="17"/>
  <c r="M72" i="17"/>
  <c r="I289" i="17"/>
  <c r="AA77" i="19"/>
  <c r="AB77" i="19"/>
  <c r="N77" i="19"/>
  <c r="O77" i="19"/>
  <c r="K294" i="19"/>
  <c r="K263" i="21"/>
  <c r="AA46" i="21"/>
  <c r="AB46" i="21"/>
  <c r="N46" i="21"/>
  <c r="O46" i="21"/>
  <c r="I252" i="17"/>
  <c r="J35" i="17"/>
  <c r="L35" i="17"/>
  <c r="M35" i="17"/>
  <c r="K335" i="19"/>
  <c r="AA118" i="19"/>
  <c r="N118" i="19"/>
  <c r="O118" i="19"/>
  <c r="J122" i="16"/>
  <c r="L122" i="16"/>
  <c r="M122" i="16"/>
  <c r="I339" i="16"/>
  <c r="AB83" i="16"/>
  <c r="I334" i="16"/>
  <c r="J117" i="16"/>
  <c r="AA49" i="16"/>
  <c r="AB49" i="16"/>
  <c r="N49" i="16"/>
  <c r="O49" i="16"/>
  <c r="K266" i="16"/>
  <c r="AA98" i="16"/>
  <c r="K315" i="16"/>
  <c r="N98" i="16"/>
  <c r="O98" i="16"/>
  <c r="J111" i="15"/>
  <c r="L111" i="15"/>
  <c r="M111" i="15"/>
  <c r="I328" i="15"/>
  <c r="K232" i="14"/>
  <c r="AA15" i="14"/>
  <c r="AB15" i="14"/>
  <c r="N15" i="14"/>
  <c r="O15" i="14"/>
  <c r="N14" i="15"/>
  <c r="O14" i="15"/>
  <c r="AA14" i="15"/>
  <c r="AB14" i="15"/>
  <c r="K231" i="15"/>
  <c r="N120" i="12"/>
  <c r="O120" i="12"/>
  <c r="AA120" i="12"/>
  <c r="AB120" i="12"/>
  <c r="K337" i="12"/>
  <c r="AA90" i="11"/>
  <c r="AB90" i="11"/>
  <c r="N90" i="11"/>
  <c r="O90" i="11"/>
  <c r="K307" i="11"/>
  <c r="J30" i="11"/>
  <c r="I247" i="11"/>
  <c r="AA68" i="8"/>
  <c r="K285" i="8"/>
  <c r="N68" i="8"/>
  <c r="O68" i="8"/>
  <c r="N69" i="5"/>
  <c r="O69" i="5"/>
  <c r="AA69" i="5"/>
  <c r="AB69" i="5"/>
  <c r="K286" i="5"/>
  <c r="J90" i="5"/>
  <c r="L90" i="5"/>
  <c r="M90" i="5"/>
  <c r="I307" i="5"/>
  <c r="J38" i="5"/>
  <c r="L38" i="5"/>
  <c r="M38" i="5"/>
  <c r="I255" i="5"/>
  <c r="N62" i="3"/>
  <c r="O62" i="3"/>
  <c r="AA62" i="3"/>
  <c r="AB62" i="3"/>
  <c r="K279" i="3"/>
  <c r="N118" i="3"/>
  <c r="O118" i="3"/>
  <c r="AA118" i="3"/>
  <c r="AB119" i="3"/>
  <c r="K335" i="3"/>
  <c r="J48" i="2"/>
  <c r="I265" i="2"/>
  <c r="J17" i="1"/>
  <c r="I234" i="1"/>
  <c r="AA90" i="23"/>
  <c r="AB90" i="23"/>
  <c r="K307" i="23"/>
  <c r="N90" i="23"/>
  <c r="O90" i="23"/>
  <c r="I321" i="22"/>
  <c r="J104" i="22"/>
  <c r="AA33" i="23"/>
  <c r="AB33" i="23"/>
  <c r="N33" i="23"/>
  <c r="O33" i="23"/>
  <c r="K250" i="23"/>
  <c r="J39" i="17"/>
  <c r="L39" i="17"/>
  <c r="M39" i="17"/>
  <c r="I256" i="17"/>
  <c r="AA19" i="21"/>
  <c r="AB19" i="21"/>
  <c r="N19" i="21"/>
  <c r="O19" i="21"/>
  <c r="K236" i="21"/>
  <c r="AA18" i="22"/>
  <c r="K235" i="22"/>
  <c r="N18" i="22"/>
  <c r="O18" i="22"/>
  <c r="N95" i="17"/>
  <c r="O95" i="17"/>
  <c r="AA95" i="17"/>
  <c r="K312" i="17"/>
  <c r="J29" i="17"/>
  <c r="I246" i="17"/>
  <c r="AA32" i="17"/>
  <c r="N32" i="17"/>
  <c r="O32" i="17"/>
  <c r="K249" i="17"/>
  <c r="AB86" i="15"/>
  <c r="I294" i="15"/>
  <c r="J77" i="15"/>
  <c r="L77" i="15"/>
  <c r="M77" i="15"/>
  <c r="AB99" i="14"/>
  <c r="AA30" i="12"/>
  <c r="N30" i="12"/>
  <c r="O30" i="12"/>
  <c r="K247" i="12"/>
  <c r="AA54" i="12"/>
  <c r="AB54" i="12"/>
  <c r="N54" i="12"/>
  <c r="O54" i="12"/>
  <c r="K271" i="12"/>
  <c r="AA21" i="12"/>
  <c r="AB21" i="12"/>
  <c r="N21" i="12"/>
  <c r="O21" i="12"/>
  <c r="K238" i="12"/>
  <c r="AA49" i="11"/>
  <c r="N49" i="11"/>
  <c r="O49" i="11"/>
  <c r="K266" i="11"/>
  <c r="L22" i="11"/>
  <c r="M22" i="11"/>
  <c r="L93" i="10"/>
  <c r="M93" i="10"/>
  <c r="L61" i="10"/>
  <c r="M61" i="10"/>
  <c r="L32" i="10"/>
  <c r="M32" i="10"/>
  <c r="I308" i="9"/>
  <c r="J91" i="9"/>
  <c r="AA84" i="8"/>
  <c r="N84" i="8"/>
  <c r="O84" i="8"/>
  <c r="K301" i="8"/>
  <c r="AA102" i="8"/>
  <c r="N102" i="8"/>
  <c r="O102" i="8"/>
  <c r="K319" i="8"/>
  <c r="J111" i="7"/>
  <c r="L111" i="7"/>
  <c r="M111" i="7"/>
  <c r="I328" i="7"/>
  <c r="N111" i="6"/>
  <c r="O111" i="6"/>
  <c r="AA111" i="6"/>
  <c r="K328" i="6"/>
  <c r="J32" i="5"/>
  <c r="I249" i="5"/>
  <c r="J21" i="5"/>
  <c r="L21" i="5"/>
  <c r="M21" i="5"/>
  <c r="I238" i="5"/>
  <c r="K333" i="4"/>
  <c r="AA116" i="4"/>
  <c r="AB116" i="4"/>
  <c r="N116" i="4"/>
  <c r="O116" i="4"/>
  <c r="N57" i="3"/>
  <c r="O57" i="3"/>
  <c r="K274" i="3"/>
  <c r="AA57" i="3"/>
  <c r="AB57" i="3"/>
  <c r="N96" i="3"/>
  <c r="O96" i="3"/>
  <c r="AA96" i="3"/>
  <c r="AB96" i="3"/>
  <c r="K313" i="3"/>
  <c r="N81" i="3"/>
  <c r="O81" i="3"/>
  <c r="K298" i="3"/>
  <c r="AA81" i="3"/>
  <c r="AB81" i="3"/>
  <c r="J113" i="2"/>
  <c r="I330" i="2"/>
  <c r="J83" i="2"/>
  <c r="L83" i="2"/>
  <c r="M83" i="2"/>
  <c r="I300" i="2"/>
  <c r="L39" i="2"/>
  <c r="M39" i="2"/>
  <c r="J100" i="1"/>
  <c r="I317" i="1"/>
  <c r="I331" i="22"/>
  <c r="J114" i="22"/>
  <c r="L114" i="22"/>
  <c r="M114" i="22"/>
  <c r="N28" i="19"/>
  <c r="O28" i="19"/>
  <c r="AA28" i="19"/>
  <c r="AB28" i="19"/>
  <c r="K245" i="19"/>
  <c r="AB93" i="21"/>
  <c r="AB13" i="21"/>
  <c r="AA14" i="19"/>
  <c r="N14" i="19"/>
  <c r="O14" i="19"/>
  <c r="K231" i="19"/>
  <c r="AA47" i="21"/>
  <c r="AB47" i="21"/>
  <c r="N47" i="21"/>
  <c r="O47" i="21"/>
  <c r="K264" i="21"/>
  <c r="AA66" i="19"/>
  <c r="K283" i="19"/>
  <c r="N66" i="19"/>
  <c r="O66" i="19"/>
  <c r="L37" i="17"/>
  <c r="M37" i="17"/>
  <c r="L109" i="17"/>
  <c r="M109" i="17"/>
  <c r="AB122" i="15"/>
  <c r="J116" i="15"/>
  <c r="L116" i="15"/>
  <c r="M116" i="15"/>
  <c r="I333" i="15"/>
  <c r="J84" i="15"/>
  <c r="L84" i="15"/>
  <c r="M84" i="15"/>
  <c r="I301" i="15"/>
  <c r="N15" i="15"/>
  <c r="O15" i="15"/>
  <c r="K232" i="15"/>
  <c r="AA15" i="15"/>
  <c r="AB15" i="15"/>
  <c r="N11" i="15"/>
  <c r="O11" i="15"/>
  <c r="AA11" i="15"/>
  <c r="AB11" i="15"/>
  <c r="K228" i="15"/>
  <c r="AA66" i="14"/>
  <c r="N66" i="14"/>
  <c r="O66" i="14"/>
  <c r="K283" i="14"/>
  <c r="AA34" i="12"/>
  <c r="AB34" i="12"/>
  <c r="N34" i="12"/>
  <c r="O34" i="12"/>
  <c r="K251" i="12"/>
  <c r="N19" i="13"/>
  <c r="O19" i="13"/>
  <c r="K236" i="13"/>
  <c r="AA19" i="13"/>
  <c r="AB19" i="13"/>
  <c r="AA81" i="12"/>
  <c r="N81" i="12"/>
  <c r="O81" i="12"/>
  <c r="K298" i="12"/>
  <c r="AA18" i="11"/>
  <c r="AB18" i="11"/>
  <c r="K235" i="11"/>
  <c r="N18" i="11"/>
  <c r="O18" i="11"/>
  <c r="K327" i="11"/>
  <c r="AA110" i="11"/>
  <c r="AB110" i="11"/>
  <c r="N110" i="11"/>
  <c r="O110" i="11"/>
  <c r="L71" i="10"/>
  <c r="M71" i="10"/>
  <c r="J91" i="10"/>
  <c r="I308" i="10"/>
  <c r="I341" i="9"/>
  <c r="J124" i="9"/>
  <c r="L124" i="9"/>
  <c r="M124" i="9"/>
  <c r="AA125" i="8"/>
  <c r="N125" i="8"/>
  <c r="O125" i="8"/>
  <c r="K342" i="8"/>
  <c r="N39" i="8"/>
  <c r="O39" i="8"/>
  <c r="AA39" i="8"/>
  <c r="AB39" i="8"/>
  <c r="K256" i="8"/>
  <c r="J67" i="7"/>
  <c r="I284" i="7"/>
  <c r="N118" i="7"/>
  <c r="O118" i="7"/>
  <c r="AA118" i="7"/>
  <c r="K335" i="7"/>
  <c r="J75" i="7"/>
  <c r="I292" i="7"/>
  <c r="J95" i="7"/>
  <c r="I312" i="7"/>
  <c r="J106" i="5"/>
  <c r="L106" i="5"/>
  <c r="M106" i="5"/>
  <c r="I323" i="5"/>
  <c r="J91" i="5"/>
  <c r="L91" i="5"/>
  <c r="M91" i="5"/>
  <c r="I308" i="5"/>
  <c r="L77" i="4"/>
  <c r="M77" i="4"/>
  <c r="AB60" i="3"/>
  <c r="N58" i="3"/>
  <c r="O58" i="3"/>
  <c r="AA58" i="3"/>
  <c r="AB58" i="3"/>
  <c r="K275" i="3"/>
  <c r="L105" i="3"/>
  <c r="M105" i="3"/>
  <c r="N16" i="3"/>
  <c r="O16" i="3"/>
  <c r="AA16" i="3"/>
  <c r="AB16" i="3"/>
  <c r="K233" i="3"/>
  <c r="AB17" i="2"/>
  <c r="AA120" i="1"/>
  <c r="K337" i="1"/>
  <c r="N120" i="1"/>
  <c r="O120" i="1"/>
  <c r="J73" i="1"/>
  <c r="I290" i="1"/>
  <c r="N72" i="23"/>
  <c r="O72" i="23"/>
  <c r="K289" i="23"/>
  <c r="AA72" i="23"/>
  <c r="AB72" i="23"/>
  <c r="J115" i="23"/>
  <c r="L115" i="23"/>
  <c r="M115" i="23"/>
  <c r="I332" i="23"/>
  <c r="I313" i="23"/>
  <c r="J96" i="23"/>
  <c r="J116" i="22"/>
  <c r="I333" i="22"/>
  <c r="AA12" i="22"/>
  <c r="AB12" i="22"/>
  <c r="N12" i="22"/>
  <c r="O12" i="22"/>
  <c r="K229" i="22"/>
  <c r="AA75" i="22"/>
  <c r="AB75" i="22"/>
  <c r="N75" i="22"/>
  <c r="O75" i="22"/>
  <c r="K292" i="22"/>
  <c r="N124" i="21"/>
  <c r="O124" i="21"/>
  <c r="AA124" i="21"/>
  <c r="AB124" i="21"/>
  <c r="K341" i="21"/>
  <c r="N60" i="21"/>
  <c r="O60" i="21"/>
  <c r="AA60" i="21"/>
  <c r="K277" i="21"/>
  <c r="L8" i="19"/>
  <c r="M8" i="19"/>
  <c r="N52" i="19"/>
  <c r="O52" i="19"/>
  <c r="AA52" i="19"/>
  <c r="AB52" i="19"/>
  <c r="K269" i="19"/>
  <c r="AA22" i="19"/>
  <c r="N22" i="19"/>
  <c r="O22" i="19"/>
  <c r="K239" i="19"/>
  <c r="AB82" i="17"/>
  <c r="J45" i="17"/>
  <c r="I262" i="17"/>
  <c r="I322" i="17"/>
  <c r="J105" i="17"/>
  <c r="AA31" i="16"/>
  <c r="AB31" i="16"/>
  <c r="N31" i="16"/>
  <c r="O31" i="16"/>
  <c r="K248" i="16"/>
  <c r="L121" i="16"/>
  <c r="M121" i="16"/>
  <c r="K332" i="15"/>
  <c r="N115" i="15"/>
  <c r="O115" i="15"/>
  <c r="AA115" i="15"/>
  <c r="AB115" i="15"/>
  <c r="AA13" i="13"/>
  <c r="AB13" i="13"/>
  <c r="N13" i="13"/>
  <c r="O13" i="13"/>
  <c r="K230" i="13"/>
  <c r="N36" i="12"/>
  <c r="O36" i="12"/>
  <c r="AA36" i="12"/>
  <c r="AB36" i="12"/>
  <c r="K253" i="12"/>
  <c r="N76" i="12"/>
  <c r="O76" i="12"/>
  <c r="AA76" i="12"/>
  <c r="AB76" i="12"/>
  <c r="K293" i="12"/>
  <c r="J109" i="10"/>
  <c r="I326" i="10"/>
  <c r="L24" i="10"/>
  <c r="M24" i="10"/>
  <c r="I292" i="9"/>
  <c r="J75" i="9"/>
  <c r="L75" i="9"/>
  <c r="M75" i="9"/>
  <c r="N47" i="8"/>
  <c r="O47" i="8"/>
  <c r="AA47" i="8"/>
  <c r="AB47" i="8"/>
  <c r="K264" i="8"/>
  <c r="N66" i="7"/>
  <c r="O66" i="7"/>
  <c r="AA66" i="7"/>
  <c r="K283" i="7"/>
  <c r="N107" i="6"/>
  <c r="O107" i="6"/>
  <c r="AA107" i="6"/>
  <c r="AB107" i="6"/>
  <c r="K324" i="6"/>
  <c r="AB23" i="6"/>
  <c r="AB39" i="6"/>
  <c r="J69" i="4"/>
  <c r="I286" i="4"/>
  <c r="N125" i="3"/>
  <c r="O125" i="3"/>
  <c r="AA125" i="3"/>
  <c r="AB125" i="3"/>
  <c r="K342" i="3"/>
  <c r="N90" i="3"/>
  <c r="O90" i="3"/>
  <c r="AA90" i="3"/>
  <c r="AB90" i="3"/>
  <c r="K307" i="3"/>
  <c r="N120" i="2"/>
  <c r="O120" i="2"/>
  <c r="AA120" i="2"/>
  <c r="K337" i="2"/>
  <c r="J97" i="2"/>
  <c r="L97" i="2"/>
  <c r="M97" i="2"/>
  <c r="I314" i="2"/>
  <c r="L80" i="2"/>
  <c r="M80" i="2"/>
  <c r="J62" i="1"/>
  <c r="I279" i="1"/>
  <c r="J54" i="1"/>
  <c r="I271" i="1"/>
  <c r="K303" i="23"/>
  <c r="AA86" i="23"/>
  <c r="AB86" i="23"/>
  <c r="N86" i="23"/>
  <c r="O86" i="23"/>
  <c r="AB20" i="20"/>
  <c r="J99" i="22"/>
  <c r="L99" i="22"/>
  <c r="M99" i="22"/>
  <c r="I316" i="22"/>
  <c r="AB115" i="20"/>
  <c r="N44" i="19"/>
  <c r="O44" i="19"/>
  <c r="AA44" i="19"/>
  <c r="AB44" i="19"/>
  <c r="K261" i="19"/>
  <c r="AA41" i="19"/>
  <c r="N41" i="19"/>
  <c r="O41" i="19"/>
  <c r="K258" i="19"/>
  <c r="N16" i="18"/>
  <c r="O16" i="18"/>
  <c r="K233" i="18"/>
  <c r="AA16" i="18"/>
  <c r="K225" i="17"/>
  <c r="AA8" i="17"/>
  <c r="N8" i="17"/>
  <c r="O8" i="17"/>
  <c r="J76" i="17"/>
  <c r="I293" i="17"/>
  <c r="AA57" i="14"/>
  <c r="N57" i="14"/>
  <c r="O57" i="14"/>
  <c r="K274" i="14"/>
  <c r="N39" i="15"/>
  <c r="O39" i="15"/>
  <c r="K256" i="15"/>
  <c r="AA39" i="15"/>
  <c r="AB39" i="15"/>
  <c r="K327" i="14"/>
  <c r="AA110" i="14"/>
  <c r="AB111" i="14"/>
  <c r="N110" i="14"/>
  <c r="O110" i="14"/>
  <c r="K263" i="14"/>
  <c r="AA46" i="14"/>
  <c r="N46" i="14"/>
  <c r="O46" i="14"/>
  <c r="N116" i="14"/>
  <c r="O116" i="14"/>
  <c r="AA116" i="14"/>
  <c r="AB116" i="14"/>
  <c r="K333" i="14"/>
  <c r="J113" i="13"/>
  <c r="L113" i="13"/>
  <c r="M113" i="13"/>
  <c r="I330" i="13"/>
  <c r="N75" i="13"/>
  <c r="O75" i="13"/>
  <c r="AA75" i="13"/>
  <c r="AB75" i="13"/>
  <c r="K292" i="13"/>
  <c r="L44" i="11"/>
  <c r="M44" i="11"/>
  <c r="J111" i="10"/>
  <c r="I328" i="10"/>
  <c r="N21" i="10"/>
  <c r="O21" i="10"/>
  <c r="AA21" i="10"/>
  <c r="K238" i="10"/>
  <c r="L69" i="10"/>
  <c r="M69" i="10"/>
  <c r="N53" i="10"/>
  <c r="O53" i="10"/>
  <c r="K270" i="10"/>
  <c r="AA53" i="10"/>
  <c r="AB54" i="10"/>
  <c r="I290" i="9"/>
  <c r="J73" i="9"/>
  <c r="L73" i="9"/>
  <c r="M73" i="9"/>
  <c r="J52" i="10"/>
  <c r="I269" i="10"/>
  <c r="N106" i="9"/>
  <c r="O106" i="9"/>
  <c r="K323" i="9"/>
  <c r="AA106" i="9"/>
  <c r="J79" i="9"/>
  <c r="L79" i="9"/>
  <c r="M79" i="9"/>
  <c r="I296" i="9"/>
  <c r="N99" i="8"/>
  <c r="O99" i="8"/>
  <c r="AA99" i="8"/>
  <c r="K316" i="8"/>
  <c r="K286" i="8"/>
  <c r="AA69" i="8"/>
  <c r="AB69" i="8"/>
  <c r="N69" i="8"/>
  <c r="O69" i="8"/>
  <c r="N11" i="8"/>
  <c r="O11" i="8"/>
  <c r="AA11" i="8"/>
  <c r="AB11" i="8"/>
  <c r="K228" i="8"/>
  <c r="N13" i="7"/>
  <c r="O13" i="7"/>
  <c r="K230" i="7"/>
  <c r="AA13" i="7"/>
  <c r="AB13" i="7"/>
  <c r="N18" i="6"/>
  <c r="O18" i="6"/>
  <c r="AA18" i="6"/>
  <c r="K235" i="6"/>
  <c r="AA74" i="6"/>
  <c r="AB74" i="6"/>
  <c r="N74" i="6"/>
  <c r="O74" i="6"/>
  <c r="K291" i="6"/>
  <c r="N118" i="5"/>
  <c r="O118" i="5"/>
  <c r="K335" i="5"/>
  <c r="AA118" i="5"/>
  <c r="AB119" i="5"/>
  <c r="K271" i="4"/>
  <c r="N54" i="4"/>
  <c r="O54" i="4"/>
  <c r="AA54" i="4"/>
  <c r="N123" i="3"/>
  <c r="O123" i="3"/>
  <c r="AA123" i="3"/>
  <c r="K340" i="3"/>
  <c r="I262" i="3"/>
  <c r="J45" i="3"/>
  <c r="J49" i="3"/>
  <c r="I266" i="3"/>
  <c r="L124" i="1"/>
  <c r="M124" i="1"/>
  <c r="L67" i="1"/>
  <c r="M67" i="1"/>
  <c r="AA14" i="23"/>
  <c r="AB14" i="23"/>
  <c r="N14" i="23"/>
  <c r="O14" i="23"/>
  <c r="K231" i="23"/>
  <c r="AB124" i="20"/>
  <c r="AA113" i="23"/>
  <c r="N113" i="23"/>
  <c r="O113" i="23"/>
  <c r="K330" i="23"/>
  <c r="AA53" i="19"/>
  <c r="AB53" i="19"/>
  <c r="N53" i="19"/>
  <c r="O53" i="19"/>
  <c r="K270" i="19"/>
  <c r="AA104" i="21"/>
  <c r="AB104" i="21"/>
  <c r="N104" i="21"/>
  <c r="O104" i="21"/>
  <c r="K321" i="21"/>
  <c r="AA40" i="21"/>
  <c r="AB41" i="21"/>
  <c r="N40" i="21"/>
  <c r="O40" i="21"/>
  <c r="K257" i="21"/>
  <c r="I227" i="19"/>
  <c r="J10" i="19"/>
  <c r="N40" i="19"/>
  <c r="O40" i="19"/>
  <c r="AA40" i="19"/>
  <c r="AB40" i="19"/>
  <c r="K257" i="19"/>
  <c r="I260" i="17"/>
  <c r="J43" i="17"/>
  <c r="L43" i="17"/>
  <c r="M43" i="17"/>
  <c r="K288" i="18"/>
  <c r="AA71" i="18"/>
  <c r="AB71" i="18"/>
  <c r="N71" i="18"/>
  <c r="O71" i="18"/>
  <c r="AA12" i="17"/>
  <c r="AB12" i="17"/>
  <c r="N12" i="17"/>
  <c r="O12" i="17"/>
  <c r="K229" i="17"/>
  <c r="AA11" i="16"/>
  <c r="N11" i="16"/>
  <c r="O11" i="16"/>
  <c r="K228" i="16"/>
  <c r="I282" i="16"/>
  <c r="J65" i="16"/>
  <c r="AA57" i="16"/>
  <c r="N57" i="16"/>
  <c r="O57" i="16"/>
  <c r="K274" i="16"/>
  <c r="N58" i="15"/>
  <c r="O58" i="15"/>
  <c r="AA58" i="15"/>
  <c r="AB58" i="15"/>
  <c r="K275" i="15"/>
  <c r="N112" i="14"/>
  <c r="O112" i="14"/>
  <c r="K329" i="14"/>
  <c r="AA112" i="14"/>
  <c r="AB112" i="14"/>
  <c r="AA48" i="13"/>
  <c r="AB48" i="13"/>
  <c r="N48" i="13"/>
  <c r="O48" i="13"/>
  <c r="K265" i="13"/>
  <c r="AA33" i="13"/>
  <c r="AB33" i="13"/>
  <c r="N33" i="13"/>
  <c r="O33" i="13"/>
  <c r="K250" i="13"/>
  <c r="AA29" i="12"/>
  <c r="AB29" i="12"/>
  <c r="N29" i="12"/>
  <c r="O29" i="12"/>
  <c r="K246" i="12"/>
  <c r="AA37" i="12"/>
  <c r="AB37" i="12"/>
  <c r="N37" i="12"/>
  <c r="O37" i="12"/>
  <c r="K254" i="12"/>
  <c r="J102" i="12"/>
  <c r="I319" i="12"/>
  <c r="L88" i="11"/>
  <c r="M88" i="11"/>
  <c r="J76" i="11"/>
  <c r="I293" i="11"/>
  <c r="L113" i="10"/>
  <c r="M113" i="10"/>
  <c r="AA124" i="8"/>
  <c r="AB124" i="8"/>
  <c r="N124" i="8"/>
  <c r="O124" i="8"/>
  <c r="K341" i="8"/>
  <c r="N51" i="8"/>
  <c r="O51" i="8"/>
  <c r="AA51" i="8"/>
  <c r="AB51" i="8"/>
  <c r="K268" i="8"/>
  <c r="AA36" i="8"/>
  <c r="AB36" i="8"/>
  <c r="N36" i="8"/>
  <c r="O36" i="8"/>
  <c r="K253" i="8"/>
  <c r="AA64" i="8"/>
  <c r="N64" i="8"/>
  <c r="O64" i="8"/>
  <c r="K281" i="8"/>
  <c r="AB124" i="7"/>
  <c r="J114" i="5"/>
  <c r="L114" i="5"/>
  <c r="M114" i="5"/>
  <c r="I331" i="5"/>
  <c r="N15" i="4"/>
  <c r="O15" i="4"/>
  <c r="AA15" i="4"/>
  <c r="AB16" i="4"/>
  <c r="K232" i="4"/>
  <c r="AB20" i="4"/>
  <c r="N9" i="3"/>
  <c r="O9" i="3"/>
  <c r="AA9" i="3"/>
  <c r="K226" i="3"/>
  <c r="N22" i="3"/>
  <c r="O22" i="3"/>
  <c r="AA22" i="3"/>
  <c r="AB22" i="3"/>
  <c r="K239" i="3"/>
  <c r="J121" i="2"/>
  <c r="I338" i="2"/>
  <c r="N124" i="2"/>
  <c r="O124" i="2"/>
  <c r="AA124" i="2"/>
  <c r="K341" i="2"/>
  <c r="N58" i="1"/>
  <c r="O58" i="1"/>
  <c r="K275" i="1"/>
  <c r="AA58" i="1"/>
  <c r="L44" i="1"/>
  <c r="M44" i="1"/>
  <c r="L46" i="1"/>
  <c r="M46" i="1"/>
  <c r="L33" i="1"/>
  <c r="M33" i="1"/>
  <c r="AA117" i="22"/>
  <c r="N117" i="22"/>
  <c r="O117" i="22"/>
  <c r="K334" i="22"/>
  <c r="AA58" i="22"/>
  <c r="AB58" i="22"/>
  <c r="K275" i="22"/>
  <c r="N58" i="22"/>
  <c r="O58" i="22"/>
  <c r="AA77" i="23"/>
  <c r="AB77" i="23"/>
  <c r="N77" i="23"/>
  <c r="O77" i="23"/>
  <c r="K294" i="23"/>
  <c r="AA52" i="22"/>
  <c r="AB52" i="22"/>
  <c r="N52" i="22"/>
  <c r="O52" i="22"/>
  <c r="K269" i="22"/>
  <c r="AB21" i="20"/>
  <c r="N100" i="18"/>
  <c r="O100" i="18"/>
  <c r="AA100" i="18"/>
  <c r="AB100" i="18"/>
  <c r="K317" i="18"/>
  <c r="J25" i="17"/>
  <c r="I242" i="17"/>
  <c r="L92" i="17"/>
  <c r="M92" i="17"/>
  <c r="AA20" i="16"/>
  <c r="N20" i="16"/>
  <c r="O20" i="16"/>
  <c r="K237" i="16"/>
  <c r="AA53" i="16"/>
  <c r="AB53" i="16"/>
  <c r="N53" i="16"/>
  <c r="O53" i="16"/>
  <c r="K270" i="16"/>
  <c r="AB43" i="15"/>
  <c r="AA41" i="12"/>
  <c r="N41" i="12"/>
  <c r="O41" i="12"/>
  <c r="K258" i="12"/>
  <c r="L8" i="12"/>
  <c r="M8" i="12"/>
  <c r="AA18" i="12"/>
  <c r="N18" i="12"/>
  <c r="O18" i="12"/>
  <c r="K235" i="12"/>
  <c r="AA74" i="12"/>
  <c r="AB74" i="12"/>
  <c r="N74" i="12"/>
  <c r="O74" i="12"/>
  <c r="K291" i="12"/>
  <c r="J124" i="11"/>
  <c r="I341" i="11"/>
  <c r="L72" i="11"/>
  <c r="M72" i="11"/>
  <c r="AA101" i="8"/>
  <c r="AB101" i="8"/>
  <c r="N101" i="8"/>
  <c r="O101" i="8"/>
  <c r="K318" i="8"/>
  <c r="AB22" i="8"/>
  <c r="J51" i="7"/>
  <c r="I268" i="7"/>
  <c r="L117" i="7"/>
  <c r="M117" i="7"/>
  <c r="L53" i="7"/>
  <c r="M53" i="7"/>
  <c r="N82" i="7"/>
  <c r="O82" i="7"/>
  <c r="AA82" i="7"/>
  <c r="K299" i="7"/>
  <c r="L77" i="7"/>
  <c r="M77" i="7"/>
  <c r="N45" i="7"/>
  <c r="O45" i="7"/>
  <c r="K262" i="7"/>
  <c r="AA45" i="7"/>
  <c r="AB45" i="7"/>
  <c r="J119" i="6"/>
  <c r="L119" i="6"/>
  <c r="M119" i="6"/>
  <c r="I336" i="6"/>
  <c r="L41" i="6"/>
  <c r="M41" i="6"/>
  <c r="N10" i="6"/>
  <c r="O10" i="6"/>
  <c r="AA10" i="6"/>
  <c r="AB10" i="6"/>
  <c r="K227" i="6"/>
  <c r="N33" i="5"/>
  <c r="O33" i="5"/>
  <c r="AA33" i="5"/>
  <c r="K250" i="5"/>
  <c r="J109" i="5"/>
  <c r="L109" i="5"/>
  <c r="M109" i="5"/>
  <c r="I326" i="5"/>
  <c r="N29" i="4"/>
  <c r="O29" i="4"/>
  <c r="AA29" i="4"/>
  <c r="AB29" i="4"/>
  <c r="K246" i="4"/>
  <c r="I258" i="4"/>
  <c r="J41" i="4"/>
  <c r="L41" i="4"/>
  <c r="M41" i="4"/>
  <c r="L97" i="4"/>
  <c r="M97" i="4"/>
  <c r="N42" i="3"/>
  <c r="O42" i="3"/>
  <c r="AA42" i="3"/>
  <c r="AB42" i="3"/>
  <c r="K259" i="3"/>
  <c r="L121" i="3"/>
  <c r="M121" i="3"/>
  <c r="J103" i="2"/>
  <c r="I320" i="2"/>
  <c r="N80" i="1"/>
  <c r="O80" i="1"/>
  <c r="AA80" i="1"/>
  <c r="AB80" i="1"/>
  <c r="K297" i="1"/>
  <c r="J108" i="1"/>
  <c r="I325" i="1"/>
  <c r="AA121" i="22"/>
  <c r="N121" i="22"/>
  <c r="O121" i="22"/>
  <c r="K338" i="22"/>
  <c r="AA41" i="23"/>
  <c r="AB41" i="23"/>
  <c r="N41" i="23"/>
  <c r="O41" i="23"/>
  <c r="K258" i="23"/>
  <c r="N68" i="21"/>
  <c r="O68" i="21"/>
  <c r="AA68" i="21"/>
  <c r="K285" i="21"/>
  <c r="AA59" i="21"/>
  <c r="AB59" i="21"/>
  <c r="N59" i="21"/>
  <c r="O59" i="21"/>
  <c r="K276" i="21"/>
  <c r="K299" i="21"/>
  <c r="N82" i="21"/>
  <c r="O82" i="21"/>
  <c r="AA82" i="21"/>
  <c r="AB82" i="21"/>
  <c r="N18" i="15"/>
  <c r="O18" i="15"/>
  <c r="AA18" i="15"/>
  <c r="AB18" i="15"/>
  <c r="K235" i="15"/>
  <c r="N31" i="13"/>
  <c r="O31" i="13"/>
  <c r="AA31" i="13"/>
  <c r="AB31" i="13"/>
  <c r="K248" i="13"/>
  <c r="J36" i="11"/>
  <c r="I253" i="11"/>
  <c r="I241" i="11"/>
  <c r="J24" i="11"/>
  <c r="J40" i="10"/>
  <c r="I257" i="10"/>
  <c r="L73" i="7"/>
  <c r="M73" i="7"/>
  <c r="N48" i="6"/>
  <c r="O48" i="6"/>
  <c r="K265" i="6"/>
  <c r="AA48" i="6"/>
  <c r="J104" i="5"/>
  <c r="I321" i="5"/>
  <c r="K341" i="4"/>
  <c r="N124" i="4"/>
  <c r="O124" i="4"/>
  <c r="AA124" i="4"/>
  <c r="N11" i="4"/>
  <c r="O11" i="4"/>
  <c r="AA11" i="4"/>
  <c r="AB11" i="4"/>
  <c r="K228" i="4"/>
  <c r="N18" i="4"/>
  <c r="O18" i="4"/>
  <c r="K235" i="4"/>
  <c r="AA18" i="4"/>
  <c r="AB18" i="4"/>
  <c r="N107" i="3"/>
  <c r="O107" i="3"/>
  <c r="AA107" i="3"/>
  <c r="AB107" i="3"/>
  <c r="K324" i="3"/>
  <c r="N108" i="3"/>
  <c r="O108" i="3"/>
  <c r="AA108" i="3"/>
  <c r="K325" i="3"/>
  <c r="L109" i="3"/>
  <c r="M109" i="3"/>
  <c r="J55" i="2"/>
  <c r="L55" i="2"/>
  <c r="M55" i="2"/>
  <c r="I272" i="2"/>
  <c r="N57" i="2"/>
  <c r="O57" i="2"/>
  <c r="AA57" i="2"/>
  <c r="K274" i="2"/>
  <c r="J106" i="1"/>
  <c r="L106" i="1"/>
  <c r="M106" i="1"/>
  <c r="I323" i="1"/>
  <c r="L84" i="1"/>
  <c r="M84" i="1"/>
  <c r="AB94" i="18"/>
  <c r="AB24" i="4"/>
  <c r="AB80" i="20"/>
  <c r="AB98" i="18"/>
  <c r="AB35" i="10"/>
  <c r="AA104" i="17"/>
  <c r="N104" i="17"/>
  <c r="O104" i="17"/>
  <c r="K321" i="17"/>
  <c r="AB102" i="18"/>
  <c r="AB54" i="20"/>
  <c r="AB82" i="20"/>
  <c r="AB50" i="8"/>
  <c r="K243" i="23"/>
  <c r="AA26" i="23"/>
  <c r="AB26" i="23"/>
  <c r="N26" i="23"/>
  <c r="O26" i="23"/>
  <c r="L107" i="22"/>
  <c r="M107" i="22"/>
  <c r="AA101" i="23"/>
  <c r="AB101" i="23"/>
  <c r="N101" i="23"/>
  <c r="O101" i="23"/>
  <c r="K318" i="23"/>
  <c r="AA21" i="22"/>
  <c r="K238" i="22"/>
  <c r="N21" i="22"/>
  <c r="O21" i="22"/>
  <c r="AA29" i="22"/>
  <c r="AB29" i="22"/>
  <c r="K246" i="22"/>
  <c r="N29" i="22"/>
  <c r="O29" i="22"/>
  <c r="N67" i="23"/>
  <c r="O67" i="23"/>
  <c r="K284" i="23"/>
  <c r="AA67" i="23"/>
  <c r="J107" i="22"/>
  <c r="I324" i="22"/>
  <c r="AA19" i="22"/>
  <c r="AB19" i="22"/>
  <c r="N19" i="22"/>
  <c r="O19" i="22"/>
  <c r="K236" i="22"/>
  <c r="N88" i="19"/>
  <c r="O88" i="19"/>
  <c r="K305" i="19"/>
  <c r="AA88" i="19"/>
  <c r="AB88" i="19"/>
  <c r="J23" i="17"/>
  <c r="L23" i="17"/>
  <c r="M23" i="17"/>
  <c r="I240" i="17"/>
  <c r="AA119" i="21"/>
  <c r="AB119" i="21"/>
  <c r="N119" i="21"/>
  <c r="O119" i="21"/>
  <c r="K336" i="21"/>
  <c r="AA54" i="22"/>
  <c r="AB54" i="22"/>
  <c r="K271" i="22"/>
  <c r="N54" i="22"/>
  <c r="O54" i="22"/>
  <c r="AA49" i="19"/>
  <c r="N49" i="19"/>
  <c r="O49" i="19"/>
  <c r="K266" i="19"/>
  <c r="AA38" i="17"/>
  <c r="N38" i="17"/>
  <c r="O38" i="17"/>
  <c r="K255" i="17"/>
  <c r="N69" i="17"/>
  <c r="O69" i="17"/>
  <c r="K286" i="17"/>
  <c r="AA69" i="17"/>
  <c r="AA17" i="16"/>
  <c r="AB17" i="16"/>
  <c r="N17" i="16"/>
  <c r="O17" i="16"/>
  <c r="K234" i="16"/>
  <c r="AA44" i="16"/>
  <c r="AB44" i="16"/>
  <c r="N44" i="16"/>
  <c r="O44" i="16"/>
  <c r="K261" i="16"/>
  <c r="J103" i="15"/>
  <c r="L103" i="15"/>
  <c r="M103" i="15"/>
  <c r="I320" i="15"/>
  <c r="K319" i="14"/>
  <c r="AA102" i="14"/>
  <c r="AB102" i="14"/>
  <c r="N102" i="14"/>
  <c r="O102" i="14"/>
  <c r="AA38" i="14"/>
  <c r="K255" i="14"/>
  <c r="N38" i="14"/>
  <c r="O38" i="14"/>
  <c r="AB62" i="13"/>
  <c r="N96" i="12"/>
  <c r="O96" i="12"/>
  <c r="AA96" i="12"/>
  <c r="AB96" i="12"/>
  <c r="K313" i="12"/>
  <c r="N59" i="13"/>
  <c r="O59" i="13"/>
  <c r="AA59" i="13"/>
  <c r="AB59" i="13"/>
  <c r="K276" i="13"/>
  <c r="N88" i="12"/>
  <c r="O88" i="12"/>
  <c r="AA88" i="12"/>
  <c r="AB88" i="12"/>
  <c r="K305" i="12"/>
  <c r="J96" i="11"/>
  <c r="I313" i="11"/>
  <c r="AA74" i="11"/>
  <c r="N74" i="11"/>
  <c r="O74" i="11"/>
  <c r="K291" i="11"/>
  <c r="J79" i="10"/>
  <c r="I296" i="10"/>
  <c r="L30" i="11"/>
  <c r="M30" i="11"/>
  <c r="L103" i="10"/>
  <c r="M103" i="10"/>
  <c r="N84" i="9"/>
  <c r="O84" i="9"/>
  <c r="AA84" i="9"/>
  <c r="K301" i="9"/>
  <c r="I318" i="9"/>
  <c r="J101" i="9"/>
  <c r="L101" i="9"/>
  <c r="M101" i="9"/>
  <c r="J63" i="9"/>
  <c r="L63" i="9"/>
  <c r="M63" i="9"/>
  <c r="I280" i="9"/>
  <c r="J115" i="9"/>
  <c r="I332" i="9"/>
  <c r="K287" i="8"/>
  <c r="AA70" i="8"/>
  <c r="AB70" i="8"/>
  <c r="N70" i="8"/>
  <c r="O70" i="8"/>
  <c r="N50" i="7"/>
  <c r="O50" i="7"/>
  <c r="AA50" i="7"/>
  <c r="K267" i="7"/>
  <c r="L8" i="8"/>
  <c r="M8" i="8"/>
  <c r="L82" i="5"/>
  <c r="M82" i="5"/>
  <c r="AA71" i="5"/>
  <c r="AB71" i="5"/>
  <c r="N71" i="5"/>
  <c r="O71" i="5"/>
  <c r="K288" i="5"/>
  <c r="N114" i="4"/>
  <c r="O114" i="4"/>
  <c r="K331" i="4"/>
  <c r="AA114" i="4"/>
  <c r="AB114" i="4"/>
  <c r="J93" i="4"/>
  <c r="I310" i="4"/>
  <c r="N40" i="3"/>
  <c r="O40" i="3"/>
  <c r="AA40" i="3"/>
  <c r="AB40" i="3"/>
  <c r="K257" i="3"/>
  <c r="L48" i="2"/>
  <c r="M48" i="2"/>
  <c r="N13" i="2"/>
  <c r="O13" i="2"/>
  <c r="AA13" i="2"/>
  <c r="AB13" i="2"/>
  <c r="K230" i="2"/>
  <c r="N119" i="1"/>
  <c r="O119" i="1"/>
  <c r="AA119" i="1"/>
  <c r="AB119" i="1"/>
  <c r="K336" i="1"/>
  <c r="L17" i="1"/>
  <c r="M17" i="1"/>
  <c r="AA82" i="23"/>
  <c r="AB82" i="23"/>
  <c r="K299" i="23"/>
  <c r="N82" i="23"/>
  <c r="O82" i="23"/>
  <c r="AA101" i="22"/>
  <c r="N101" i="22"/>
  <c r="O101" i="22"/>
  <c r="K318" i="22"/>
  <c r="J123" i="23"/>
  <c r="L123" i="23"/>
  <c r="M123" i="23"/>
  <c r="I340" i="23"/>
  <c r="L104" i="22"/>
  <c r="M104" i="22"/>
  <c r="K296" i="22"/>
  <c r="N79" i="22"/>
  <c r="O79" i="22"/>
  <c r="AA79" i="22"/>
  <c r="AB79" i="22"/>
  <c r="AB120" i="20"/>
  <c r="AA112" i="21"/>
  <c r="AB112" i="21"/>
  <c r="N112" i="21"/>
  <c r="O112" i="21"/>
  <c r="K329" i="21"/>
  <c r="AA48" i="21"/>
  <c r="AB48" i="21"/>
  <c r="N48" i="21"/>
  <c r="O48" i="21"/>
  <c r="K265" i="21"/>
  <c r="N108" i="18"/>
  <c r="O108" i="18"/>
  <c r="AA108" i="18"/>
  <c r="AB108" i="18"/>
  <c r="K325" i="18"/>
  <c r="N84" i="18"/>
  <c r="O84" i="18"/>
  <c r="AA84" i="18"/>
  <c r="AB84" i="18"/>
  <c r="K301" i="18"/>
  <c r="N24" i="19"/>
  <c r="O24" i="19"/>
  <c r="AA24" i="19"/>
  <c r="AB24" i="19"/>
  <c r="K241" i="19"/>
  <c r="AA82" i="19"/>
  <c r="AB82" i="19"/>
  <c r="K299" i="19"/>
  <c r="N82" i="19"/>
  <c r="O82" i="19"/>
  <c r="AA117" i="18"/>
  <c r="AB117" i="18"/>
  <c r="N117" i="18"/>
  <c r="O117" i="18"/>
  <c r="K334" i="18"/>
  <c r="L29" i="17"/>
  <c r="M29" i="17"/>
  <c r="L84" i="17"/>
  <c r="M84" i="17"/>
  <c r="AA76" i="16"/>
  <c r="AB76" i="16"/>
  <c r="N76" i="16"/>
  <c r="O76" i="16"/>
  <c r="K293" i="16"/>
  <c r="I286" i="15"/>
  <c r="J69" i="15"/>
  <c r="L69" i="15"/>
  <c r="M69" i="15"/>
  <c r="K286" i="14"/>
  <c r="AA69" i="14"/>
  <c r="AB69" i="14"/>
  <c r="N69" i="14"/>
  <c r="O69" i="14"/>
  <c r="AA65" i="14"/>
  <c r="N65" i="14"/>
  <c r="O65" i="14"/>
  <c r="K282" i="14"/>
  <c r="AB35" i="14"/>
  <c r="J97" i="13"/>
  <c r="L97" i="13"/>
  <c r="M97" i="13"/>
  <c r="I314" i="13"/>
  <c r="AA52" i="13"/>
  <c r="AB52" i="13"/>
  <c r="K269" i="13"/>
  <c r="N52" i="13"/>
  <c r="O52" i="13"/>
  <c r="N87" i="13"/>
  <c r="O87" i="13"/>
  <c r="AA87" i="13"/>
  <c r="AB87" i="13"/>
  <c r="K304" i="13"/>
  <c r="AA22" i="12"/>
  <c r="AB22" i="12"/>
  <c r="N22" i="12"/>
  <c r="O22" i="12"/>
  <c r="K239" i="12"/>
  <c r="N21" i="11"/>
  <c r="O21" i="11"/>
  <c r="AA21" i="11"/>
  <c r="K238" i="11"/>
  <c r="L83" i="10"/>
  <c r="M83" i="10"/>
  <c r="N33" i="10"/>
  <c r="O33" i="10"/>
  <c r="AA33" i="10"/>
  <c r="K250" i="10"/>
  <c r="J59" i="9"/>
  <c r="L59" i="9"/>
  <c r="M59" i="9"/>
  <c r="I276" i="9"/>
  <c r="N59" i="8"/>
  <c r="O59" i="8"/>
  <c r="AA59" i="8"/>
  <c r="K276" i="8"/>
  <c r="J49" i="7"/>
  <c r="I266" i="7"/>
  <c r="N15" i="7"/>
  <c r="O15" i="7"/>
  <c r="AA15" i="7"/>
  <c r="K232" i="7"/>
  <c r="N29" i="7"/>
  <c r="O29" i="7"/>
  <c r="K246" i="7"/>
  <c r="AA29" i="7"/>
  <c r="AB29" i="7"/>
  <c r="N43" i="6"/>
  <c r="O43" i="6"/>
  <c r="AA43" i="6"/>
  <c r="K260" i="6"/>
  <c r="AB85" i="6"/>
  <c r="AA118" i="6"/>
  <c r="AB118" i="6"/>
  <c r="N118" i="6"/>
  <c r="O118" i="6"/>
  <c r="K335" i="6"/>
  <c r="AA51" i="5"/>
  <c r="AB51" i="5"/>
  <c r="N51" i="5"/>
  <c r="O51" i="5"/>
  <c r="K268" i="5"/>
  <c r="L32" i="5"/>
  <c r="M32" i="5"/>
  <c r="J79" i="4"/>
  <c r="I296" i="4"/>
  <c r="I256" i="4"/>
  <c r="J39" i="4"/>
  <c r="N43" i="3"/>
  <c r="O43" i="3"/>
  <c r="K260" i="3"/>
  <c r="AA43" i="3"/>
  <c r="AB43" i="3"/>
  <c r="L113" i="2"/>
  <c r="M113" i="2"/>
  <c r="L100" i="1"/>
  <c r="M100" i="1"/>
  <c r="J12" i="1"/>
  <c r="I229" i="1"/>
  <c r="J119" i="23"/>
  <c r="L119" i="23"/>
  <c r="M119" i="23"/>
  <c r="I336" i="23"/>
  <c r="I337" i="23"/>
  <c r="J120" i="23"/>
  <c r="AA88" i="22"/>
  <c r="AB88" i="22"/>
  <c r="N88" i="22"/>
  <c r="O88" i="22"/>
  <c r="K305" i="22"/>
  <c r="N24" i="18"/>
  <c r="O24" i="18"/>
  <c r="K241" i="18"/>
  <c r="AA24" i="18"/>
  <c r="AB24" i="18"/>
  <c r="AA113" i="19"/>
  <c r="AB113" i="19"/>
  <c r="N113" i="19"/>
  <c r="O113" i="19"/>
  <c r="K330" i="19"/>
  <c r="AA38" i="21"/>
  <c r="AB38" i="21"/>
  <c r="N38" i="21"/>
  <c r="O38" i="21"/>
  <c r="K255" i="21"/>
  <c r="J55" i="17"/>
  <c r="L55" i="17"/>
  <c r="M55" i="17"/>
  <c r="I272" i="17"/>
  <c r="K295" i="19"/>
  <c r="AA78" i="19"/>
  <c r="AB78" i="19"/>
  <c r="N78" i="19"/>
  <c r="O78" i="19"/>
  <c r="AA61" i="18"/>
  <c r="AB61" i="18"/>
  <c r="N61" i="18"/>
  <c r="O61" i="18"/>
  <c r="K278" i="18"/>
  <c r="J24" i="17"/>
  <c r="L24" i="17"/>
  <c r="M24" i="17"/>
  <c r="I241" i="17"/>
  <c r="AB114" i="15"/>
  <c r="AA84" i="16"/>
  <c r="AB84" i="16"/>
  <c r="N84" i="16"/>
  <c r="O84" i="16"/>
  <c r="K301" i="16"/>
  <c r="J12" i="14"/>
  <c r="L12" i="14"/>
  <c r="M12" i="14"/>
  <c r="I229" i="14"/>
  <c r="N92" i="14"/>
  <c r="O92" i="14"/>
  <c r="AA92" i="14"/>
  <c r="AB92" i="14"/>
  <c r="K309" i="14"/>
  <c r="AA17" i="13"/>
  <c r="AB17" i="13"/>
  <c r="N17" i="13"/>
  <c r="O17" i="13"/>
  <c r="K234" i="13"/>
  <c r="AA121" i="12"/>
  <c r="AB121" i="12"/>
  <c r="N121" i="12"/>
  <c r="O121" i="12"/>
  <c r="K338" i="12"/>
  <c r="N115" i="13"/>
  <c r="O115" i="13"/>
  <c r="AA115" i="13"/>
  <c r="AB115" i="13"/>
  <c r="K332" i="13"/>
  <c r="AA49" i="12"/>
  <c r="N49" i="12"/>
  <c r="O49" i="12"/>
  <c r="K266" i="12"/>
  <c r="J12" i="11"/>
  <c r="I229" i="11"/>
  <c r="J14" i="11"/>
  <c r="I231" i="11"/>
  <c r="I316" i="9"/>
  <c r="J99" i="9"/>
  <c r="J85" i="9"/>
  <c r="L85" i="9"/>
  <c r="M85" i="9"/>
  <c r="I302" i="9"/>
  <c r="AA109" i="8"/>
  <c r="N109" i="8"/>
  <c r="O109" i="8"/>
  <c r="K326" i="8"/>
  <c r="AA98" i="8"/>
  <c r="AB98" i="8"/>
  <c r="N98" i="8"/>
  <c r="O98" i="8"/>
  <c r="K315" i="8"/>
  <c r="L101" i="7"/>
  <c r="M101" i="7"/>
  <c r="N35" i="7"/>
  <c r="O35" i="7"/>
  <c r="AA35" i="7"/>
  <c r="AB35" i="7"/>
  <c r="K252" i="7"/>
  <c r="L75" i="7"/>
  <c r="M75" i="7"/>
  <c r="AA114" i="6"/>
  <c r="AB114" i="6"/>
  <c r="N114" i="6"/>
  <c r="O114" i="6"/>
  <c r="K331" i="6"/>
  <c r="N65" i="5"/>
  <c r="O65" i="5"/>
  <c r="AA65" i="5"/>
  <c r="K282" i="5"/>
  <c r="AA63" i="5"/>
  <c r="AB63" i="5"/>
  <c r="N63" i="5"/>
  <c r="O63" i="5"/>
  <c r="K280" i="5"/>
  <c r="N37" i="4"/>
  <c r="O37" i="4"/>
  <c r="AA37" i="4"/>
  <c r="AB37" i="4"/>
  <c r="K254" i="4"/>
  <c r="J93" i="2"/>
  <c r="L93" i="2"/>
  <c r="M93" i="2"/>
  <c r="I310" i="2"/>
  <c r="J77" i="2"/>
  <c r="L77" i="2"/>
  <c r="M77" i="2"/>
  <c r="I294" i="2"/>
  <c r="L73" i="1"/>
  <c r="M73" i="1"/>
  <c r="N64" i="23"/>
  <c r="O64" i="23"/>
  <c r="K281" i="23"/>
  <c r="AA64" i="23"/>
  <c r="J83" i="23"/>
  <c r="L83" i="23"/>
  <c r="M83" i="23"/>
  <c r="I300" i="23"/>
  <c r="L96" i="23"/>
  <c r="M96" i="23"/>
  <c r="L116" i="22"/>
  <c r="M116" i="22"/>
  <c r="AA59" i="22"/>
  <c r="AB59" i="22"/>
  <c r="N59" i="22"/>
  <c r="O59" i="22"/>
  <c r="K276" i="22"/>
  <c r="AA107" i="21"/>
  <c r="N107" i="21"/>
  <c r="O107" i="21"/>
  <c r="K324" i="21"/>
  <c r="N36" i="19"/>
  <c r="O36" i="19"/>
  <c r="AA36" i="19"/>
  <c r="AB36" i="19"/>
  <c r="K253" i="19"/>
  <c r="K315" i="21"/>
  <c r="N98" i="21"/>
  <c r="O98" i="21"/>
  <c r="AA98" i="21"/>
  <c r="AB98" i="21"/>
  <c r="N28" i="18"/>
  <c r="O28" i="18"/>
  <c r="AA28" i="18"/>
  <c r="AB28" i="18"/>
  <c r="K245" i="18"/>
  <c r="AA106" i="19"/>
  <c r="AB106" i="19"/>
  <c r="K323" i="19"/>
  <c r="N106" i="19"/>
  <c r="O106" i="19"/>
  <c r="K296" i="18"/>
  <c r="AA79" i="18"/>
  <c r="AB79" i="18"/>
  <c r="N79" i="18"/>
  <c r="O79" i="18"/>
  <c r="J70" i="17"/>
  <c r="L70" i="17"/>
  <c r="M70" i="17"/>
  <c r="I287" i="17"/>
  <c r="AA106" i="16"/>
  <c r="AB106" i="16"/>
  <c r="K323" i="16"/>
  <c r="N106" i="16"/>
  <c r="O106" i="16"/>
  <c r="I314" i="16"/>
  <c r="J97" i="16"/>
  <c r="K324" i="15"/>
  <c r="N107" i="15"/>
  <c r="O107" i="15"/>
  <c r="AA107" i="15"/>
  <c r="AB107" i="15"/>
  <c r="N52" i="15"/>
  <c r="O52" i="15"/>
  <c r="K269" i="15"/>
  <c r="AA52" i="15"/>
  <c r="AB52" i="15"/>
  <c r="K278" i="14"/>
  <c r="AA61" i="14"/>
  <c r="N61" i="14"/>
  <c r="O61" i="14"/>
  <c r="AB22" i="13"/>
  <c r="AA73" i="13"/>
  <c r="AB74" i="13"/>
  <c r="N73" i="13"/>
  <c r="O73" i="13"/>
  <c r="K290" i="13"/>
  <c r="N111" i="13"/>
  <c r="O111" i="13"/>
  <c r="AA111" i="13"/>
  <c r="AB111" i="13"/>
  <c r="K328" i="13"/>
  <c r="N44" i="12"/>
  <c r="O44" i="12"/>
  <c r="AA44" i="12"/>
  <c r="AB44" i="12"/>
  <c r="K261" i="12"/>
  <c r="AB50" i="10"/>
  <c r="L109" i="10"/>
  <c r="M109" i="10"/>
  <c r="N39" i="7"/>
  <c r="O39" i="7"/>
  <c r="AA39" i="7"/>
  <c r="AB39" i="7"/>
  <c r="K256" i="7"/>
  <c r="L71" i="7"/>
  <c r="M71" i="7"/>
  <c r="N14" i="6"/>
  <c r="O14" i="6"/>
  <c r="AA14" i="6"/>
  <c r="AB14" i="6"/>
  <c r="K231" i="6"/>
  <c r="N24" i="6"/>
  <c r="O24" i="6"/>
  <c r="AA24" i="6"/>
  <c r="AB24" i="6"/>
  <c r="K241" i="6"/>
  <c r="N46" i="5"/>
  <c r="O46" i="5"/>
  <c r="K263" i="5"/>
  <c r="AA46" i="5"/>
  <c r="AB46" i="5"/>
  <c r="L69" i="4"/>
  <c r="M69" i="4"/>
  <c r="N29" i="3"/>
  <c r="O29" i="3"/>
  <c r="AA29" i="3"/>
  <c r="AB29" i="3"/>
  <c r="K246" i="3"/>
  <c r="N63" i="3"/>
  <c r="O63" i="3"/>
  <c r="AA63" i="3"/>
  <c r="AB63" i="3"/>
  <c r="K280" i="3"/>
  <c r="AB51" i="3"/>
  <c r="N36" i="3"/>
  <c r="O36" i="3"/>
  <c r="AA36" i="3"/>
  <c r="K253" i="3"/>
  <c r="N25" i="2"/>
  <c r="O25" i="2"/>
  <c r="AA25" i="2"/>
  <c r="AB25" i="2"/>
  <c r="K242" i="2"/>
  <c r="N50" i="1"/>
  <c r="O50" i="1"/>
  <c r="K267" i="1"/>
  <c r="AA50" i="1"/>
  <c r="L62" i="1"/>
  <c r="M62" i="1"/>
  <c r="L54" i="1"/>
  <c r="M54" i="1"/>
  <c r="K295" i="23"/>
  <c r="AA78" i="23"/>
  <c r="AB78" i="23"/>
  <c r="N78" i="23"/>
  <c r="O78" i="23"/>
  <c r="L115" i="22"/>
  <c r="M115" i="22"/>
  <c r="N124" i="19"/>
  <c r="O124" i="19"/>
  <c r="AA124" i="19"/>
  <c r="AB124" i="19"/>
  <c r="K341" i="19"/>
  <c r="AA21" i="19"/>
  <c r="AB21" i="19"/>
  <c r="N21" i="19"/>
  <c r="O21" i="19"/>
  <c r="K238" i="19"/>
  <c r="AB105" i="21"/>
  <c r="AA39" i="21"/>
  <c r="AB39" i="21"/>
  <c r="N39" i="21"/>
  <c r="O39" i="21"/>
  <c r="K256" i="21"/>
  <c r="AA18" i="19"/>
  <c r="N18" i="19"/>
  <c r="O18" i="19"/>
  <c r="K235" i="19"/>
  <c r="L8" i="21"/>
  <c r="M8" i="21"/>
  <c r="AB106" i="18"/>
  <c r="N51" i="17"/>
  <c r="O51" i="17"/>
  <c r="K268" i="17"/>
  <c r="AA51" i="17"/>
  <c r="AB51" i="17"/>
  <c r="AA53" i="18"/>
  <c r="AB54" i="18"/>
  <c r="N53" i="18"/>
  <c r="O53" i="18"/>
  <c r="K270" i="18"/>
  <c r="J111" i="16"/>
  <c r="I328" i="16"/>
  <c r="K298" i="15"/>
  <c r="N81" i="15"/>
  <c r="O81" i="15"/>
  <c r="AA81" i="15"/>
  <c r="AA49" i="14"/>
  <c r="N49" i="14"/>
  <c r="O49" i="14"/>
  <c r="K266" i="14"/>
  <c r="J96" i="15"/>
  <c r="L96" i="15"/>
  <c r="M96" i="15"/>
  <c r="I313" i="15"/>
  <c r="AA97" i="14"/>
  <c r="AB97" i="14"/>
  <c r="N97" i="14"/>
  <c r="O97" i="14"/>
  <c r="K314" i="14"/>
  <c r="AA76" i="13"/>
  <c r="AB76" i="13"/>
  <c r="K293" i="13"/>
  <c r="N76" i="13"/>
  <c r="O76" i="13"/>
  <c r="N112" i="12"/>
  <c r="O112" i="12"/>
  <c r="AA112" i="12"/>
  <c r="AB112" i="12"/>
  <c r="K329" i="12"/>
  <c r="N104" i="12"/>
  <c r="O104" i="12"/>
  <c r="AA104" i="12"/>
  <c r="K321" i="12"/>
  <c r="L122" i="11"/>
  <c r="M122" i="11"/>
  <c r="N69" i="11"/>
  <c r="O69" i="11"/>
  <c r="AA69" i="11"/>
  <c r="K286" i="11"/>
  <c r="L111" i="10"/>
  <c r="M111" i="10"/>
  <c r="J85" i="10"/>
  <c r="L85" i="10"/>
  <c r="M85" i="10"/>
  <c r="I302" i="10"/>
  <c r="I306" i="9"/>
  <c r="J89" i="9"/>
  <c r="L89" i="9"/>
  <c r="M89" i="9"/>
  <c r="N83" i="8"/>
  <c r="O83" i="8"/>
  <c r="AA83" i="8"/>
  <c r="AB83" i="8"/>
  <c r="K300" i="8"/>
  <c r="N27" i="8"/>
  <c r="O27" i="8"/>
  <c r="AA27" i="8"/>
  <c r="AB27" i="8"/>
  <c r="K244" i="8"/>
  <c r="N19" i="7"/>
  <c r="O19" i="7"/>
  <c r="AA19" i="7"/>
  <c r="AB19" i="7"/>
  <c r="K236" i="7"/>
  <c r="J123" i="6"/>
  <c r="L123" i="6"/>
  <c r="M123" i="6"/>
  <c r="I340" i="6"/>
  <c r="J64" i="5"/>
  <c r="I281" i="5"/>
  <c r="N95" i="5"/>
  <c r="O95" i="5"/>
  <c r="K312" i="5"/>
  <c r="AA95" i="5"/>
  <c r="AB95" i="5"/>
  <c r="N78" i="5"/>
  <c r="O78" i="5"/>
  <c r="K295" i="5"/>
  <c r="AA78" i="5"/>
  <c r="AB78" i="5"/>
  <c r="N30" i="4"/>
  <c r="O30" i="4"/>
  <c r="AA30" i="4"/>
  <c r="AB30" i="4"/>
  <c r="K247" i="4"/>
  <c r="N102" i="3"/>
  <c r="O102" i="3"/>
  <c r="AA102" i="3"/>
  <c r="AB103" i="3"/>
  <c r="K319" i="3"/>
  <c r="L45" i="3"/>
  <c r="M45" i="3"/>
  <c r="L49" i="3"/>
  <c r="M49" i="3"/>
  <c r="J115" i="1"/>
  <c r="I332" i="1"/>
  <c r="J57" i="1"/>
  <c r="I274" i="1"/>
  <c r="AA24" i="22"/>
  <c r="N24" i="22"/>
  <c r="O24" i="22"/>
  <c r="K241" i="22"/>
  <c r="AA32" i="22"/>
  <c r="AB32" i="22"/>
  <c r="N32" i="22"/>
  <c r="O32" i="22"/>
  <c r="K249" i="22"/>
  <c r="AA67" i="21"/>
  <c r="N67" i="21"/>
  <c r="O67" i="21"/>
  <c r="K284" i="21"/>
  <c r="AA29" i="19"/>
  <c r="AB29" i="19"/>
  <c r="N29" i="19"/>
  <c r="O29" i="19"/>
  <c r="K246" i="19"/>
  <c r="K339" i="21"/>
  <c r="N122" i="21"/>
  <c r="O122" i="21"/>
  <c r="AA122" i="21"/>
  <c r="AB122" i="21"/>
  <c r="J83" i="17"/>
  <c r="I300" i="17"/>
  <c r="N73" i="17"/>
  <c r="O73" i="17"/>
  <c r="K290" i="17"/>
  <c r="AA73" i="17"/>
  <c r="AB107" i="16"/>
  <c r="L65" i="16"/>
  <c r="M65" i="16"/>
  <c r="AA25" i="16"/>
  <c r="N25" i="16"/>
  <c r="O25" i="16"/>
  <c r="K242" i="16"/>
  <c r="AA17" i="14"/>
  <c r="N17" i="14"/>
  <c r="O17" i="14"/>
  <c r="K234" i="14"/>
  <c r="AB91" i="14"/>
  <c r="AA65" i="13"/>
  <c r="AB65" i="13"/>
  <c r="N65" i="13"/>
  <c r="O65" i="13"/>
  <c r="K282" i="13"/>
  <c r="AB34" i="13"/>
  <c r="N103" i="13"/>
  <c r="O103" i="13"/>
  <c r="AA103" i="13"/>
  <c r="AB103" i="13"/>
  <c r="K320" i="13"/>
  <c r="AA70" i="12"/>
  <c r="AB70" i="12"/>
  <c r="N70" i="12"/>
  <c r="O70" i="12"/>
  <c r="K287" i="12"/>
  <c r="J48" i="11"/>
  <c r="I265" i="11"/>
  <c r="L102" i="12"/>
  <c r="M102" i="12"/>
  <c r="L76" i="11"/>
  <c r="M76" i="11"/>
  <c r="J20" i="11"/>
  <c r="I237" i="11"/>
  <c r="L67" i="10"/>
  <c r="M67" i="10"/>
  <c r="N80" i="10"/>
  <c r="O80" i="10"/>
  <c r="AA80" i="10"/>
  <c r="K297" i="10"/>
  <c r="AB10" i="10"/>
  <c r="J48" i="10"/>
  <c r="I265" i="10"/>
  <c r="J67" i="9"/>
  <c r="L67" i="9"/>
  <c r="M67" i="9"/>
  <c r="I284" i="9"/>
  <c r="AA108" i="8"/>
  <c r="AB108" i="8"/>
  <c r="N108" i="8"/>
  <c r="O108" i="8"/>
  <c r="K325" i="8"/>
  <c r="AA12" i="8"/>
  <c r="AB12" i="8"/>
  <c r="N12" i="8"/>
  <c r="O12" i="8"/>
  <c r="K229" i="8"/>
  <c r="AA118" i="8"/>
  <c r="AB118" i="8"/>
  <c r="N118" i="8"/>
  <c r="O118" i="8"/>
  <c r="K335" i="8"/>
  <c r="J65" i="7"/>
  <c r="I282" i="7"/>
  <c r="J47" i="7"/>
  <c r="I264" i="7"/>
  <c r="N103" i="6"/>
  <c r="O103" i="6"/>
  <c r="AA103" i="6"/>
  <c r="K320" i="6"/>
  <c r="N77" i="3"/>
  <c r="O77" i="3"/>
  <c r="K294" i="3"/>
  <c r="AA77" i="3"/>
  <c r="L121" i="2"/>
  <c r="M121" i="2"/>
  <c r="N112" i="1"/>
  <c r="O112" i="1"/>
  <c r="AA112" i="1"/>
  <c r="AB112" i="1"/>
  <c r="K329" i="1"/>
  <c r="J69" i="1"/>
  <c r="I286" i="1"/>
  <c r="AB101" i="21"/>
  <c r="AB21" i="21"/>
  <c r="N32" i="19"/>
  <c r="O32" i="19"/>
  <c r="AA32" i="19"/>
  <c r="AB32" i="19"/>
  <c r="K249" i="19"/>
  <c r="AA31" i="21"/>
  <c r="AB31" i="21"/>
  <c r="N31" i="21"/>
  <c r="O31" i="21"/>
  <c r="K248" i="21"/>
  <c r="AA89" i="19"/>
  <c r="AB89" i="19"/>
  <c r="N89" i="19"/>
  <c r="O89" i="19"/>
  <c r="K306" i="19"/>
  <c r="K271" i="21"/>
  <c r="AA54" i="21"/>
  <c r="AB54" i="21"/>
  <c r="N54" i="21"/>
  <c r="O54" i="21"/>
  <c r="L25" i="17"/>
  <c r="M25" i="17"/>
  <c r="I238" i="17"/>
  <c r="J21" i="17"/>
  <c r="AA45" i="18"/>
  <c r="AB45" i="18"/>
  <c r="N45" i="18"/>
  <c r="O45" i="18"/>
  <c r="K262" i="18"/>
  <c r="L125" i="17"/>
  <c r="M125" i="17"/>
  <c r="I278" i="17"/>
  <c r="J61" i="17"/>
  <c r="J103" i="17"/>
  <c r="I320" i="17"/>
  <c r="AA21" i="16"/>
  <c r="AB21" i="16"/>
  <c r="K238" i="16"/>
  <c r="N21" i="16"/>
  <c r="O21" i="16"/>
  <c r="J123" i="15"/>
  <c r="L123" i="15"/>
  <c r="M123" i="15"/>
  <c r="I340" i="15"/>
  <c r="N26" i="15"/>
  <c r="O26" i="15"/>
  <c r="AA26" i="15"/>
  <c r="AB26" i="15"/>
  <c r="K243" i="15"/>
  <c r="AA122" i="14"/>
  <c r="AB122" i="14"/>
  <c r="N122" i="14"/>
  <c r="O122" i="14"/>
  <c r="K339" i="14"/>
  <c r="AA58" i="14"/>
  <c r="AB58" i="14"/>
  <c r="N58" i="14"/>
  <c r="O58" i="14"/>
  <c r="K275" i="14"/>
  <c r="AB70" i="13"/>
  <c r="J10" i="12"/>
  <c r="L10" i="12"/>
  <c r="M10" i="12"/>
  <c r="I227" i="12"/>
  <c r="N99" i="13"/>
  <c r="O99" i="13"/>
  <c r="AA99" i="13"/>
  <c r="AB99" i="13"/>
  <c r="K316" i="13"/>
  <c r="AA42" i="12"/>
  <c r="AB42" i="12"/>
  <c r="N42" i="12"/>
  <c r="O42" i="12"/>
  <c r="K259" i="12"/>
  <c r="L124" i="11"/>
  <c r="M124" i="11"/>
  <c r="L10" i="11"/>
  <c r="M10" i="11"/>
  <c r="AA111" i="11"/>
  <c r="AB111" i="11"/>
  <c r="K328" i="11"/>
  <c r="N111" i="11"/>
  <c r="O111" i="11"/>
  <c r="AB27" i="11"/>
  <c r="J112" i="11"/>
  <c r="I329" i="11"/>
  <c r="J116" i="11"/>
  <c r="I333" i="11"/>
  <c r="N41" i="10"/>
  <c r="O41" i="10"/>
  <c r="AA41" i="10"/>
  <c r="K258" i="10"/>
  <c r="L101" i="10"/>
  <c r="M101" i="10"/>
  <c r="L73" i="10"/>
  <c r="M73" i="10"/>
  <c r="L75" i="10"/>
  <c r="M75" i="10"/>
  <c r="I322" i="9"/>
  <c r="J105" i="9"/>
  <c r="L105" i="9"/>
  <c r="M105" i="9"/>
  <c r="AA85" i="8"/>
  <c r="AB85" i="8"/>
  <c r="N85" i="8"/>
  <c r="O85" i="8"/>
  <c r="K302" i="8"/>
  <c r="J87" i="6"/>
  <c r="L87" i="6"/>
  <c r="M87" i="6"/>
  <c r="I304" i="6"/>
  <c r="N73" i="5"/>
  <c r="O73" i="5"/>
  <c r="K290" i="5"/>
  <c r="AA73" i="5"/>
  <c r="AA79" i="5"/>
  <c r="N79" i="5"/>
  <c r="O79" i="5"/>
  <c r="K296" i="5"/>
  <c r="L89" i="4"/>
  <c r="M89" i="4"/>
  <c r="AA48" i="4"/>
  <c r="K265" i="4"/>
  <c r="N48" i="4"/>
  <c r="O48" i="4"/>
  <c r="AB34" i="4"/>
  <c r="N116" i="3"/>
  <c r="O116" i="3"/>
  <c r="AA116" i="3"/>
  <c r="AB116" i="3"/>
  <c r="K333" i="3"/>
  <c r="AB113" i="3"/>
  <c r="L103" i="2"/>
  <c r="M103" i="2"/>
  <c r="AB18" i="2"/>
  <c r="AB19" i="2"/>
  <c r="L108" i="1"/>
  <c r="M108" i="1"/>
  <c r="I236" i="17"/>
  <c r="J19" i="17"/>
  <c r="L19" i="17"/>
  <c r="M19" i="17"/>
  <c r="J48" i="17"/>
  <c r="L48" i="17"/>
  <c r="M48" i="17"/>
  <c r="I265" i="17"/>
  <c r="AA41" i="18"/>
  <c r="AB41" i="18"/>
  <c r="N41" i="18"/>
  <c r="O41" i="18"/>
  <c r="K258" i="18"/>
  <c r="J116" i="17"/>
  <c r="L116" i="17"/>
  <c r="M116" i="17"/>
  <c r="I333" i="17"/>
  <c r="I285" i="17"/>
  <c r="J68" i="17"/>
  <c r="L68" i="17"/>
  <c r="M68" i="17"/>
  <c r="I242" i="14"/>
  <c r="J25" i="14"/>
  <c r="L25" i="14"/>
  <c r="M25" i="14"/>
  <c r="L36" i="11"/>
  <c r="M36" i="11"/>
  <c r="L24" i="11"/>
  <c r="M24" i="11"/>
  <c r="J32" i="11"/>
  <c r="I249" i="11"/>
  <c r="J52" i="11"/>
  <c r="I269" i="11"/>
  <c r="J81" i="10"/>
  <c r="L81" i="10"/>
  <c r="M81" i="10"/>
  <c r="I298" i="10"/>
  <c r="L38" i="11"/>
  <c r="M38" i="11"/>
  <c r="N21" i="9"/>
  <c r="O21" i="9"/>
  <c r="K238" i="9"/>
  <c r="AA21" i="9"/>
  <c r="J95" i="9"/>
  <c r="I312" i="9"/>
  <c r="AA25" i="8"/>
  <c r="AB25" i="8"/>
  <c r="N25" i="8"/>
  <c r="O25" i="8"/>
  <c r="K242" i="8"/>
  <c r="J121" i="7"/>
  <c r="L121" i="7"/>
  <c r="M121" i="7"/>
  <c r="I338" i="7"/>
  <c r="AB93" i="6"/>
  <c r="AA94" i="6"/>
  <c r="AB94" i="6"/>
  <c r="N94" i="6"/>
  <c r="O94" i="6"/>
  <c r="K311" i="6"/>
  <c r="L104" i="5"/>
  <c r="M104" i="5"/>
  <c r="L101" i="4"/>
  <c r="M101" i="4"/>
  <c r="J75" i="4"/>
  <c r="I292" i="4"/>
  <c r="AB67" i="3"/>
  <c r="J117" i="2"/>
  <c r="I334" i="2"/>
  <c r="AB41" i="2"/>
  <c r="AB64" i="20"/>
  <c r="AB11" i="10"/>
  <c r="AB78" i="18"/>
  <c r="AB108" i="20"/>
  <c r="AB50" i="20"/>
  <c r="J63" i="23"/>
  <c r="L63" i="23"/>
  <c r="M63" i="23"/>
  <c r="I280" i="23"/>
  <c r="K316" i="23"/>
  <c r="AA99" i="23"/>
  <c r="AB99" i="23"/>
  <c r="N99" i="23"/>
  <c r="O99" i="23"/>
  <c r="AA70" i="22"/>
  <c r="AB70" i="22"/>
  <c r="K287" i="22"/>
  <c r="N70" i="22"/>
  <c r="O70" i="22"/>
  <c r="AA17" i="22"/>
  <c r="AB17" i="22"/>
  <c r="N17" i="22"/>
  <c r="O17" i="22"/>
  <c r="K234" i="22"/>
  <c r="N35" i="23"/>
  <c r="O35" i="23"/>
  <c r="K252" i="23"/>
  <c r="AA35" i="23"/>
  <c r="AB35" i="23"/>
  <c r="L123" i="22"/>
  <c r="M123" i="22"/>
  <c r="AA92" i="22"/>
  <c r="AB93" i="22"/>
  <c r="N92" i="22"/>
  <c r="O92" i="22"/>
  <c r="K309" i="22"/>
  <c r="N80" i="19"/>
  <c r="O80" i="19"/>
  <c r="K297" i="19"/>
  <c r="AA80" i="19"/>
  <c r="AB80" i="19"/>
  <c r="AB113" i="21"/>
  <c r="N48" i="19"/>
  <c r="O48" i="19"/>
  <c r="K265" i="19"/>
  <c r="AA48" i="19"/>
  <c r="AB48" i="19"/>
  <c r="N120" i="18"/>
  <c r="O120" i="18"/>
  <c r="K337" i="18"/>
  <c r="AA120" i="18"/>
  <c r="AB120" i="18"/>
  <c r="K231" i="21"/>
  <c r="AA14" i="21"/>
  <c r="AB14" i="21"/>
  <c r="N14" i="21"/>
  <c r="O14" i="21"/>
  <c r="K271" i="19"/>
  <c r="AA54" i="19"/>
  <c r="AB54" i="19"/>
  <c r="N54" i="19"/>
  <c r="O54" i="19"/>
  <c r="K303" i="19"/>
  <c r="AA86" i="19"/>
  <c r="AB86" i="19"/>
  <c r="N86" i="19"/>
  <c r="O86" i="19"/>
  <c r="N86" i="17"/>
  <c r="O86" i="17"/>
  <c r="AA86" i="17"/>
  <c r="AB86" i="17"/>
  <c r="K303" i="17"/>
  <c r="J119" i="17"/>
  <c r="L119" i="17"/>
  <c r="M119" i="17"/>
  <c r="I336" i="17"/>
  <c r="AA101" i="16"/>
  <c r="N101" i="16"/>
  <c r="O101" i="16"/>
  <c r="K318" i="16"/>
  <c r="AA12" i="16"/>
  <c r="AB12" i="16"/>
  <c r="N12" i="16"/>
  <c r="O12" i="16"/>
  <c r="K229" i="16"/>
  <c r="J95" i="15"/>
  <c r="L95" i="15"/>
  <c r="M95" i="15"/>
  <c r="I312" i="15"/>
  <c r="J120" i="15"/>
  <c r="L120" i="15"/>
  <c r="M120" i="15"/>
  <c r="I337" i="15"/>
  <c r="J88" i="15"/>
  <c r="L88" i="15"/>
  <c r="M88" i="15"/>
  <c r="I305" i="15"/>
  <c r="N56" i="14"/>
  <c r="O56" i="14"/>
  <c r="K273" i="14"/>
  <c r="AA56" i="14"/>
  <c r="AB56" i="14"/>
  <c r="N33" i="15"/>
  <c r="O33" i="15"/>
  <c r="AA33" i="15"/>
  <c r="AB33" i="15"/>
  <c r="K250" i="15"/>
  <c r="AA25" i="13"/>
  <c r="AB25" i="13"/>
  <c r="N25" i="13"/>
  <c r="O25" i="13"/>
  <c r="K242" i="13"/>
  <c r="N64" i="12"/>
  <c r="O64" i="12"/>
  <c r="AA64" i="12"/>
  <c r="AB64" i="12"/>
  <c r="K281" i="12"/>
  <c r="N56" i="12"/>
  <c r="O56" i="12"/>
  <c r="AA56" i="12"/>
  <c r="AB56" i="12"/>
  <c r="K273" i="12"/>
  <c r="L79" i="10"/>
  <c r="M79" i="10"/>
  <c r="J117" i="10"/>
  <c r="L117" i="10"/>
  <c r="M117" i="10"/>
  <c r="I334" i="10"/>
  <c r="N76" i="10"/>
  <c r="O76" i="10"/>
  <c r="AA76" i="10"/>
  <c r="K293" i="10"/>
  <c r="N63" i="8"/>
  <c r="O63" i="8"/>
  <c r="AA63" i="8"/>
  <c r="K280" i="8"/>
  <c r="J113" i="7"/>
  <c r="I330" i="7"/>
  <c r="J55" i="7"/>
  <c r="L55" i="7"/>
  <c r="M55" i="7"/>
  <c r="I272" i="7"/>
  <c r="N56" i="6"/>
  <c r="O56" i="6"/>
  <c r="K273" i="6"/>
  <c r="AA56" i="6"/>
  <c r="AB57" i="6"/>
  <c r="AB121" i="6"/>
  <c r="AB116" i="5"/>
  <c r="L93" i="4"/>
  <c r="M93" i="4"/>
  <c r="N68" i="3"/>
  <c r="O68" i="3"/>
  <c r="K285" i="3"/>
  <c r="AA68" i="3"/>
  <c r="AB68" i="3"/>
  <c r="N38" i="2"/>
  <c r="O38" i="2"/>
  <c r="AA38" i="2"/>
  <c r="AB38" i="2"/>
  <c r="K255" i="2"/>
  <c r="N96" i="1"/>
  <c r="O96" i="1"/>
  <c r="AA96" i="1"/>
  <c r="AB96" i="1"/>
  <c r="K313" i="1"/>
  <c r="J59" i="1"/>
  <c r="I276" i="1"/>
  <c r="J25" i="1"/>
  <c r="I242" i="1"/>
  <c r="J27" i="1"/>
  <c r="I244" i="1"/>
  <c r="AA74" i="23"/>
  <c r="AB74" i="23"/>
  <c r="K291" i="23"/>
  <c r="N74" i="23"/>
  <c r="O74" i="23"/>
  <c r="J91" i="23"/>
  <c r="L91" i="23"/>
  <c r="M91" i="23"/>
  <c r="I308" i="23"/>
  <c r="AA15" i="22"/>
  <c r="AB15" i="22"/>
  <c r="N15" i="22"/>
  <c r="O15" i="22"/>
  <c r="K232" i="22"/>
  <c r="AA63" i="22"/>
  <c r="AB63" i="22"/>
  <c r="K280" i="22"/>
  <c r="N63" i="22"/>
  <c r="O63" i="22"/>
  <c r="AA69" i="19"/>
  <c r="AB69" i="19"/>
  <c r="N69" i="19"/>
  <c r="O69" i="19"/>
  <c r="K286" i="19"/>
  <c r="AA57" i="19"/>
  <c r="N57" i="19"/>
  <c r="O57" i="19"/>
  <c r="K274" i="19"/>
  <c r="AA115" i="21"/>
  <c r="AB115" i="21"/>
  <c r="N115" i="21"/>
  <c r="O115" i="21"/>
  <c r="K332" i="21"/>
  <c r="AA13" i="19"/>
  <c r="AB13" i="19"/>
  <c r="N13" i="19"/>
  <c r="O13" i="19"/>
  <c r="K230" i="19"/>
  <c r="K323" i="21"/>
  <c r="N106" i="21"/>
  <c r="O106" i="21"/>
  <c r="AA106" i="21"/>
  <c r="AB106" i="21"/>
  <c r="J117" i="17"/>
  <c r="L117" i="17"/>
  <c r="M117" i="17"/>
  <c r="I334" i="17"/>
  <c r="N74" i="17"/>
  <c r="O74" i="17"/>
  <c r="AA74" i="17"/>
  <c r="AB74" i="17"/>
  <c r="K291" i="17"/>
  <c r="AA85" i="18"/>
  <c r="AB85" i="18"/>
  <c r="N85" i="18"/>
  <c r="O85" i="18"/>
  <c r="K302" i="18"/>
  <c r="J45" i="14"/>
  <c r="L45" i="14"/>
  <c r="M45" i="14"/>
  <c r="I262" i="14"/>
  <c r="N62" i="15"/>
  <c r="O62" i="15"/>
  <c r="AA62" i="15"/>
  <c r="AB62" i="15"/>
  <c r="K279" i="15"/>
  <c r="AA60" i="13"/>
  <c r="AB60" i="13"/>
  <c r="K277" i="13"/>
  <c r="N60" i="13"/>
  <c r="O60" i="13"/>
  <c r="AB18" i="13"/>
  <c r="AA87" i="11"/>
  <c r="AB87" i="11"/>
  <c r="K304" i="11"/>
  <c r="N87" i="11"/>
  <c r="O87" i="11"/>
  <c r="J115" i="10"/>
  <c r="L115" i="10"/>
  <c r="M115" i="10"/>
  <c r="I332" i="10"/>
  <c r="I278" i="9"/>
  <c r="J61" i="9"/>
  <c r="L61" i="9"/>
  <c r="M61" i="9"/>
  <c r="L91" i="9"/>
  <c r="M91" i="9"/>
  <c r="AA33" i="8"/>
  <c r="AB33" i="8"/>
  <c r="N33" i="8"/>
  <c r="O33" i="8"/>
  <c r="K250" i="8"/>
  <c r="AB78" i="8"/>
  <c r="AA17" i="8"/>
  <c r="AB17" i="8"/>
  <c r="N17" i="8"/>
  <c r="O17" i="8"/>
  <c r="K234" i="8"/>
  <c r="L49" i="7"/>
  <c r="M49" i="7"/>
  <c r="N98" i="7"/>
  <c r="O98" i="7"/>
  <c r="AA98" i="7"/>
  <c r="K315" i="7"/>
  <c r="J125" i="7"/>
  <c r="I342" i="7"/>
  <c r="N116" i="6"/>
  <c r="O116" i="6"/>
  <c r="AA116" i="6"/>
  <c r="AB117" i="6"/>
  <c r="K333" i="6"/>
  <c r="N79" i="6"/>
  <c r="O79" i="6"/>
  <c r="AA79" i="6"/>
  <c r="AB79" i="6"/>
  <c r="K296" i="6"/>
  <c r="J122" i="5"/>
  <c r="L122" i="5"/>
  <c r="M122" i="5"/>
  <c r="I339" i="5"/>
  <c r="L79" i="4"/>
  <c r="M79" i="4"/>
  <c r="L39" i="4"/>
  <c r="M39" i="4"/>
  <c r="K334" i="4"/>
  <c r="AA117" i="4"/>
  <c r="AB117" i="4"/>
  <c r="N117" i="4"/>
  <c r="O117" i="4"/>
  <c r="J43" i="4"/>
  <c r="L43" i="4"/>
  <c r="M43" i="4"/>
  <c r="I260" i="4"/>
  <c r="N27" i="3"/>
  <c r="O27" i="3"/>
  <c r="AA27" i="3"/>
  <c r="AB27" i="3"/>
  <c r="K244" i="3"/>
  <c r="N38" i="3"/>
  <c r="O38" i="3"/>
  <c r="AA38" i="3"/>
  <c r="AB38" i="3"/>
  <c r="K255" i="3"/>
  <c r="N36" i="2"/>
  <c r="O36" i="2"/>
  <c r="AA36" i="2"/>
  <c r="AB36" i="2"/>
  <c r="K253" i="2"/>
  <c r="K304" i="2"/>
  <c r="N87" i="2"/>
  <c r="O87" i="2"/>
  <c r="AA87" i="2"/>
  <c r="AB87" i="2"/>
  <c r="N56" i="1"/>
  <c r="O56" i="1"/>
  <c r="AA56" i="1"/>
  <c r="AB56" i="1"/>
  <c r="K273" i="1"/>
  <c r="L12" i="1"/>
  <c r="M12" i="1"/>
  <c r="J87" i="23"/>
  <c r="L87" i="23"/>
  <c r="M87" i="23"/>
  <c r="I304" i="23"/>
  <c r="L120" i="23"/>
  <c r="M120" i="23"/>
  <c r="AB84" i="20"/>
  <c r="J103" i="22"/>
  <c r="L103" i="22"/>
  <c r="M103" i="22"/>
  <c r="I320" i="22"/>
  <c r="AA40" i="22"/>
  <c r="AB40" i="22"/>
  <c r="N40" i="22"/>
  <c r="O40" i="22"/>
  <c r="K257" i="22"/>
  <c r="AA68" i="22"/>
  <c r="AB68" i="22"/>
  <c r="N68" i="22"/>
  <c r="O68" i="22"/>
  <c r="K285" i="22"/>
  <c r="AB125" i="21"/>
  <c r="AA15" i="21"/>
  <c r="AB15" i="21"/>
  <c r="N15" i="21"/>
  <c r="O15" i="21"/>
  <c r="K232" i="21"/>
  <c r="AA46" i="22"/>
  <c r="AB46" i="22"/>
  <c r="K263" i="22"/>
  <c r="N46" i="22"/>
  <c r="O46" i="22"/>
  <c r="J80" i="17"/>
  <c r="L80" i="17"/>
  <c r="M80" i="17"/>
  <c r="I297" i="17"/>
  <c r="AA54" i="17"/>
  <c r="N54" i="17"/>
  <c r="O54" i="17"/>
  <c r="K271" i="17"/>
  <c r="J94" i="17"/>
  <c r="L94" i="17"/>
  <c r="M94" i="17"/>
  <c r="I311" i="17"/>
  <c r="AA40" i="16"/>
  <c r="N40" i="16"/>
  <c r="O40" i="16"/>
  <c r="K257" i="16"/>
  <c r="N34" i="15"/>
  <c r="O34" i="15"/>
  <c r="AA34" i="15"/>
  <c r="AB34" i="15"/>
  <c r="K251" i="15"/>
  <c r="L100" i="15"/>
  <c r="M100" i="15"/>
  <c r="L68" i="15"/>
  <c r="M68" i="15"/>
  <c r="AA114" i="14"/>
  <c r="AB114" i="14"/>
  <c r="N114" i="14"/>
  <c r="O114" i="14"/>
  <c r="K331" i="14"/>
  <c r="AA50" i="14"/>
  <c r="AB50" i="14"/>
  <c r="N50" i="14"/>
  <c r="O50" i="14"/>
  <c r="K267" i="14"/>
  <c r="AA80" i="13"/>
  <c r="N80" i="13"/>
  <c r="O80" i="13"/>
  <c r="K297" i="13"/>
  <c r="K318" i="13"/>
  <c r="AA101" i="13"/>
  <c r="AB101" i="13"/>
  <c r="N101" i="13"/>
  <c r="O101" i="13"/>
  <c r="AB50" i="13"/>
  <c r="AA89" i="12"/>
  <c r="AB89" i="12"/>
  <c r="N89" i="12"/>
  <c r="O89" i="12"/>
  <c r="K306" i="12"/>
  <c r="AA17" i="12"/>
  <c r="AB17" i="12"/>
  <c r="N17" i="12"/>
  <c r="O17" i="12"/>
  <c r="K234" i="12"/>
  <c r="J120" i="11"/>
  <c r="I337" i="11"/>
  <c r="I225" i="11"/>
  <c r="J8" i="11"/>
  <c r="L8" i="11"/>
  <c r="M8" i="11"/>
  <c r="AA39" i="11"/>
  <c r="K256" i="11"/>
  <c r="N39" i="11"/>
  <c r="O39" i="11"/>
  <c r="L12" i="11"/>
  <c r="M12" i="11"/>
  <c r="AA58" i="11"/>
  <c r="AB58" i="11"/>
  <c r="N58" i="11"/>
  <c r="O58" i="11"/>
  <c r="K275" i="11"/>
  <c r="J97" i="10"/>
  <c r="L97" i="10"/>
  <c r="M97" i="10"/>
  <c r="I314" i="10"/>
  <c r="J119" i="10"/>
  <c r="L119" i="10"/>
  <c r="M119" i="10"/>
  <c r="I336" i="10"/>
  <c r="AB19" i="10"/>
  <c r="L91" i="10"/>
  <c r="M91" i="10"/>
  <c r="N54" i="9"/>
  <c r="O54" i="9"/>
  <c r="AA54" i="9"/>
  <c r="K271" i="9"/>
  <c r="AA93" i="8"/>
  <c r="N93" i="8"/>
  <c r="O93" i="8"/>
  <c r="K310" i="8"/>
  <c r="N67" i="8"/>
  <c r="O67" i="8"/>
  <c r="AA67" i="8"/>
  <c r="AB67" i="8"/>
  <c r="K284" i="8"/>
  <c r="J89" i="7"/>
  <c r="L89" i="7"/>
  <c r="M89" i="7"/>
  <c r="I306" i="7"/>
  <c r="L95" i="7"/>
  <c r="M95" i="7"/>
  <c r="J49" i="6"/>
  <c r="L49" i="6"/>
  <c r="M49" i="6"/>
  <c r="I266" i="6"/>
  <c r="N49" i="5"/>
  <c r="O49" i="5"/>
  <c r="AA49" i="5"/>
  <c r="K266" i="5"/>
  <c r="J35" i="5"/>
  <c r="L35" i="5"/>
  <c r="M35" i="5"/>
  <c r="I252" i="5"/>
  <c r="AB10" i="4"/>
  <c r="N82" i="3"/>
  <c r="O82" i="3"/>
  <c r="AA82" i="3"/>
  <c r="AB82" i="3"/>
  <c r="K299" i="3"/>
  <c r="N91" i="3"/>
  <c r="O91" i="3"/>
  <c r="AA91" i="3"/>
  <c r="AB91" i="3"/>
  <c r="K308" i="3"/>
  <c r="AB64" i="3"/>
  <c r="N47" i="3"/>
  <c r="O47" i="3"/>
  <c r="AA47" i="3"/>
  <c r="K264" i="3"/>
  <c r="J107" i="2"/>
  <c r="L107" i="2"/>
  <c r="M107" i="2"/>
  <c r="I324" i="2"/>
  <c r="J69" i="2"/>
  <c r="L69" i="2"/>
  <c r="M69" i="2"/>
  <c r="I286" i="2"/>
  <c r="J123" i="1"/>
  <c r="I340" i="1"/>
  <c r="J19" i="1"/>
  <c r="I236" i="1"/>
  <c r="I227" i="23"/>
  <c r="J10" i="23"/>
  <c r="L10" i="23"/>
  <c r="M10" i="23"/>
  <c r="N56" i="23"/>
  <c r="O56" i="23"/>
  <c r="K273" i="23"/>
  <c r="AA56" i="23"/>
  <c r="AB56" i="23"/>
  <c r="J51" i="23"/>
  <c r="L51" i="23"/>
  <c r="M51" i="23"/>
  <c r="I268" i="23"/>
  <c r="AA23" i="22"/>
  <c r="N23" i="22"/>
  <c r="O23" i="22"/>
  <c r="K240" i="22"/>
  <c r="AA35" i="22"/>
  <c r="AB35" i="22"/>
  <c r="N35" i="22"/>
  <c r="O35" i="22"/>
  <c r="K252" i="22"/>
  <c r="N108" i="21"/>
  <c r="O108" i="21"/>
  <c r="AA108" i="21"/>
  <c r="AB108" i="21"/>
  <c r="K325" i="21"/>
  <c r="N44" i="21"/>
  <c r="O44" i="21"/>
  <c r="AA44" i="21"/>
  <c r="AB44" i="21"/>
  <c r="K261" i="21"/>
  <c r="N76" i="18"/>
  <c r="O76" i="18"/>
  <c r="AA76" i="18"/>
  <c r="AB76" i="18"/>
  <c r="K293" i="18"/>
  <c r="N56" i="19"/>
  <c r="O56" i="19"/>
  <c r="K273" i="19"/>
  <c r="AA56" i="19"/>
  <c r="AB56" i="19"/>
  <c r="N110" i="17"/>
  <c r="O110" i="17"/>
  <c r="AA110" i="17"/>
  <c r="K327" i="17"/>
  <c r="J65" i="17"/>
  <c r="L65" i="17"/>
  <c r="M65" i="17"/>
  <c r="I282" i="17"/>
  <c r="L45" i="17"/>
  <c r="M45" i="17"/>
  <c r="L105" i="17"/>
  <c r="M105" i="17"/>
  <c r="J100" i="17"/>
  <c r="L100" i="17"/>
  <c r="M100" i="17"/>
  <c r="I317" i="17"/>
  <c r="L97" i="16"/>
  <c r="M97" i="16"/>
  <c r="AA51" i="16"/>
  <c r="AB51" i="16"/>
  <c r="N51" i="16"/>
  <c r="O51" i="16"/>
  <c r="K268" i="16"/>
  <c r="AB75" i="16"/>
  <c r="K316" i="15"/>
  <c r="N99" i="15"/>
  <c r="O99" i="15"/>
  <c r="AA99" i="15"/>
  <c r="AB99" i="15"/>
  <c r="N28" i="15"/>
  <c r="O28" i="15"/>
  <c r="K245" i="15"/>
  <c r="AA28" i="15"/>
  <c r="AB28" i="15"/>
  <c r="N32" i="14"/>
  <c r="O32" i="14"/>
  <c r="K249" i="14"/>
  <c r="AA32" i="14"/>
  <c r="AB32" i="14"/>
  <c r="AA9" i="14"/>
  <c r="AB9" i="14"/>
  <c r="N9" i="14"/>
  <c r="O9" i="14"/>
  <c r="K226" i="14"/>
  <c r="AB26" i="13"/>
  <c r="N120" i="14"/>
  <c r="O120" i="14"/>
  <c r="K337" i="14"/>
  <c r="AA120" i="14"/>
  <c r="AB120" i="14"/>
  <c r="AB78" i="13"/>
  <c r="N12" i="12"/>
  <c r="O12" i="12"/>
  <c r="AA12" i="12"/>
  <c r="AB12" i="12"/>
  <c r="K229" i="12"/>
  <c r="AB34" i="11"/>
  <c r="J98" i="11"/>
  <c r="L98" i="11"/>
  <c r="M98" i="11"/>
  <c r="I315" i="11"/>
  <c r="I330" i="9"/>
  <c r="J113" i="9"/>
  <c r="L113" i="9"/>
  <c r="M113" i="9"/>
  <c r="N25" i="9"/>
  <c r="O25" i="9"/>
  <c r="AA25" i="9"/>
  <c r="K242" i="9"/>
  <c r="J103" i="7"/>
  <c r="L103" i="7"/>
  <c r="M103" i="7"/>
  <c r="I320" i="7"/>
  <c r="N15" i="8"/>
  <c r="O15" i="8"/>
  <c r="AA15" i="8"/>
  <c r="AB15" i="8"/>
  <c r="K232" i="8"/>
  <c r="J93" i="7"/>
  <c r="I310" i="7"/>
  <c r="N75" i="6"/>
  <c r="O75" i="6"/>
  <c r="AA75" i="6"/>
  <c r="AB75" i="6"/>
  <c r="K292" i="6"/>
  <c r="AB77" i="6"/>
  <c r="N30" i="5"/>
  <c r="O30" i="5"/>
  <c r="K247" i="5"/>
  <c r="AA30" i="5"/>
  <c r="AB30" i="5"/>
  <c r="N35" i="4"/>
  <c r="O35" i="4"/>
  <c r="AA35" i="4"/>
  <c r="AB35" i="4"/>
  <c r="K252" i="4"/>
  <c r="K278" i="4"/>
  <c r="AA61" i="4"/>
  <c r="AB61" i="4"/>
  <c r="N61" i="4"/>
  <c r="O61" i="4"/>
  <c r="N13" i="3"/>
  <c r="O13" i="3"/>
  <c r="AA13" i="3"/>
  <c r="AB13" i="3"/>
  <c r="K230" i="3"/>
  <c r="J99" i="2"/>
  <c r="I316" i="2"/>
  <c r="J109" i="2"/>
  <c r="I326" i="2"/>
  <c r="K287" i="23"/>
  <c r="AA70" i="23"/>
  <c r="AB70" i="23"/>
  <c r="N70" i="23"/>
  <c r="O70" i="23"/>
  <c r="AA21" i="23"/>
  <c r="AB21" i="23"/>
  <c r="K238" i="23"/>
  <c r="N21" i="23"/>
  <c r="O21" i="23"/>
  <c r="N116" i="19"/>
  <c r="O116" i="19"/>
  <c r="AA116" i="19"/>
  <c r="AB116" i="19"/>
  <c r="K333" i="19"/>
  <c r="I227" i="18"/>
  <c r="J10" i="18"/>
  <c r="L10" i="18"/>
  <c r="M10" i="18"/>
  <c r="AB57" i="21"/>
  <c r="L10" i="21"/>
  <c r="M10" i="21"/>
  <c r="N52" i="18"/>
  <c r="O52" i="18"/>
  <c r="AA52" i="18"/>
  <c r="AB52" i="18"/>
  <c r="K269" i="18"/>
  <c r="AA65" i="19"/>
  <c r="AB65" i="19"/>
  <c r="N65" i="19"/>
  <c r="O65" i="19"/>
  <c r="K282" i="19"/>
  <c r="K319" i="19"/>
  <c r="AA102" i="19"/>
  <c r="AB102" i="19"/>
  <c r="N102" i="19"/>
  <c r="O102" i="19"/>
  <c r="J91" i="17"/>
  <c r="I308" i="17"/>
  <c r="AA60" i="16"/>
  <c r="AB60" i="16"/>
  <c r="N60" i="16"/>
  <c r="O60" i="16"/>
  <c r="K277" i="16"/>
  <c r="K290" i="15"/>
  <c r="N73" i="15"/>
  <c r="O73" i="15"/>
  <c r="AA73" i="15"/>
  <c r="AB74" i="15"/>
  <c r="N60" i="14"/>
  <c r="O60" i="14"/>
  <c r="AA60" i="14"/>
  <c r="AB60" i="14"/>
  <c r="K277" i="14"/>
  <c r="AB59" i="15"/>
  <c r="K310" i="14"/>
  <c r="AA93" i="14"/>
  <c r="AB93" i="14"/>
  <c r="N93" i="14"/>
  <c r="O93" i="14"/>
  <c r="K311" i="14"/>
  <c r="AA94" i="14"/>
  <c r="AB94" i="14"/>
  <c r="N94" i="14"/>
  <c r="O94" i="14"/>
  <c r="AA30" i="14"/>
  <c r="N30" i="14"/>
  <c r="O30" i="14"/>
  <c r="K247" i="14"/>
  <c r="AB106" i="13"/>
  <c r="N84" i="14"/>
  <c r="O84" i="14"/>
  <c r="AA84" i="14"/>
  <c r="AB84" i="14"/>
  <c r="K301" i="14"/>
  <c r="N80" i="12"/>
  <c r="O80" i="12"/>
  <c r="AA80" i="12"/>
  <c r="AB80" i="12"/>
  <c r="K297" i="12"/>
  <c r="N72" i="12"/>
  <c r="O72" i="12"/>
  <c r="AA72" i="12"/>
  <c r="AB72" i="12"/>
  <c r="K289" i="12"/>
  <c r="I233" i="11"/>
  <c r="J16" i="11"/>
  <c r="AB91" i="11"/>
  <c r="N37" i="11"/>
  <c r="O37" i="11"/>
  <c r="AA37" i="11"/>
  <c r="K254" i="11"/>
  <c r="N64" i="10"/>
  <c r="O64" i="10"/>
  <c r="AA64" i="10"/>
  <c r="K281" i="10"/>
  <c r="N31" i="9"/>
  <c r="O31" i="9"/>
  <c r="AA31" i="9"/>
  <c r="AB31" i="9"/>
  <c r="K248" i="9"/>
  <c r="L52" i="10"/>
  <c r="M52" i="10"/>
  <c r="AA122" i="8"/>
  <c r="AB122" i="8"/>
  <c r="N122" i="8"/>
  <c r="O122" i="8"/>
  <c r="K339" i="8"/>
  <c r="J91" i="6"/>
  <c r="L91" i="6"/>
  <c r="M91" i="6"/>
  <c r="I308" i="6"/>
  <c r="AB105" i="6"/>
  <c r="N16" i="6"/>
  <c r="O16" i="6"/>
  <c r="AA16" i="6"/>
  <c r="AB16" i="6"/>
  <c r="K233" i="6"/>
  <c r="J37" i="6"/>
  <c r="L37" i="6"/>
  <c r="M37" i="6"/>
  <c r="I254" i="6"/>
  <c r="L64" i="5"/>
  <c r="M64" i="5"/>
  <c r="J12" i="5"/>
  <c r="L12" i="5"/>
  <c r="M12" i="5"/>
  <c r="I229" i="5"/>
  <c r="N34" i="3"/>
  <c r="O34" i="3"/>
  <c r="AA34" i="3"/>
  <c r="AB34" i="3"/>
  <c r="K251" i="3"/>
  <c r="N46" i="2"/>
  <c r="O46" i="2"/>
  <c r="AA46" i="2"/>
  <c r="K263" i="2"/>
  <c r="L115" i="1"/>
  <c r="M115" i="1"/>
  <c r="J91" i="1"/>
  <c r="I308" i="1"/>
  <c r="L57" i="1"/>
  <c r="M57" i="1"/>
  <c r="N8" i="23"/>
  <c r="O8" i="23"/>
  <c r="K225" i="23"/>
  <c r="AA8" i="23"/>
  <c r="I329" i="23"/>
  <c r="J112" i="23"/>
  <c r="I329" i="22"/>
  <c r="J112" i="22"/>
  <c r="AB38" i="20"/>
  <c r="AB116" i="20"/>
  <c r="AA20" i="22"/>
  <c r="AB20" i="22"/>
  <c r="N20" i="22"/>
  <c r="O20" i="22"/>
  <c r="K237" i="22"/>
  <c r="AA88" i="21"/>
  <c r="AB88" i="21"/>
  <c r="N88" i="21"/>
  <c r="O88" i="21"/>
  <c r="K305" i="21"/>
  <c r="AA24" i="21"/>
  <c r="AB24" i="21"/>
  <c r="N24" i="21"/>
  <c r="O24" i="21"/>
  <c r="K241" i="21"/>
  <c r="L83" i="17"/>
  <c r="M83" i="17"/>
  <c r="I338" i="17"/>
  <c r="J121" i="17"/>
  <c r="L121" i="17"/>
  <c r="M121" i="17"/>
  <c r="AA85" i="16"/>
  <c r="AB85" i="16"/>
  <c r="N85" i="16"/>
  <c r="O85" i="16"/>
  <c r="K302" i="16"/>
  <c r="N50" i="15"/>
  <c r="O50" i="15"/>
  <c r="AA50" i="15"/>
  <c r="AB50" i="15"/>
  <c r="K267" i="15"/>
  <c r="AB27" i="14"/>
  <c r="N80" i="14"/>
  <c r="O80" i="14"/>
  <c r="K297" i="14"/>
  <c r="AA80" i="14"/>
  <c r="AB80" i="14"/>
  <c r="K342" i="13"/>
  <c r="AA125" i="13"/>
  <c r="AB125" i="13"/>
  <c r="N125" i="13"/>
  <c r="O125" i="13"/>
  <c r="AA38" i="12"/>
  <c r="AB38" i="12"/>
  <c r="N38" i="12"/>
  <c r="O38" i="12"/>
  <c r="K255" i="12"/>
  <c r="J28" i="11"/>
  <c r="I245" i="11"/>
  <c r="L48" i="11"/>
  <c r="M48" i="11"/>
  <c r="L20" i="11"/>
  <c r="M20" i="11"/>
  <c r="AB75" i="11"/>
  <c r="J99" i="10"/>
  <c r="L99" i="10"/>
  <c r="M99" i="10"/>
  <c r="I316" i="10"/>
  <c r="J121" i="10"/>
  <c r="L121" i="10"/>
  <c r="M121" i="10"/>
  <c r="I338" i="10"/>
  <c r="J57" i="10"/>
  <c r="L57" i="10"/>
  <c r="M57" i="10"/>
  <c r="I274" i="10"/>
  <c r="L48" i="10"/>
  <c r="M48" i="10"/>
  <c r="AA92" i="8"/>
  <c r="AB92" i="8"/>
  <c r="N92" i="8"/>
  <c r="O92" i="8"/>
  <c r="K309" i="8"/>
  <c r="AB54" i="8"/>
  <c r="AA86" i="8"/>
  <c r="AB86" i="8"/>
  <c r="N86" i="8"/>
  <c r="O86" i="8"/>
  <c r="K303" i="8"/>
  <c r="L65" i="7"/>
  <c r="M65" i="7"/>
  <c r="AA102" i="6"/>
  <c r="AB102" i="6"/>
  <c r="N102" i="6"/>
  <c r="O102" i="6"/>
  <c r="K319" i="6"/>
  <c r="J56" i="5"/>
  <c r="I273" i="5"/>
  <c r="N26" i="4"/>
  <c r="O26" i="4"/>
  <c r="K243" i="4"/>
  <c r="AA26" i="4"/>
  <c r="AB26" i="4"/>
  <c r="N35" i="3"/>
  <c r="O35" i="3"/>
  <c r="AA35" i="3"/>
  <c r="AB35" i="3"/>
  <c r="K252" i="3"/>
  <c r="N12" i="3"/>
  <c r="O12" i="3"/>
  <c r="AA12" i="3"/>
  <c r="K229" i="3"/>
  <c r="N43" i="2"/>
  <c r="O43" i="2"/>
  <c r="K260" i="2"/>
  <c r="AA43" i="2"/>
  <c r="AB43" i="2"/>
  <c r="L69" i="1"/>
  <c r="M69" i="1"/>
  <c r="N37" i="1"/>
  <c r="O37" i="1"/>
  <c r="AA37" i="1"/>
  <c r="K254" i="1"/>
  <c r="N26" i="1"/>
  <c r="O26" i="1"/>
  <c r="AA26" i="1"/>
  <c r="K243" i="1"/>
  <c r="AB117" i="20"/>
  <c r="AB53" i="21"/>
  <c r="N32" i="18"/>
  <c r="O32" i="18"/>
  <c r="K249" i="18"/>
  <c r="AA32" i="18"/>
  <c r="AB32" i="18"/>
  <c r="L49" i="17"/>
  <c r="M49" i="17"/>
  <c r="L17" i="17"/>
  <c r="M17" i="17"/>
  <c r="J47" i="17"/>
  <c r="L47" i="17"/>
  <c r="M47" i="17"/>
  <c r="I264" i="17"/>
  <c r="AB87" i="16"/>
  <c r="AA56" i="16"/>
  <c r="AB56" i="16"/>
  <c r="N56" i="16"/>
  <c r="O56" i="16"/>
  <c r="K273" i="16"/>
  <c r="N64" i="14"/>
  <c r="O64" i="14"/>
  <c r="K281" i="14"/>
  <c r="AA64" i="14"/>
  <c r="AB64" i="14"/>
  <c r="AB65" i="15"/>
  <c r="N108" i="14"/>
  <c r="O108" i="14"/>
  <c r="AA108" i="14"/>
  <c r="AB108" i="14"/>
  <c r="K325" i="14"/>
  <c r="AB110" i="13"/>
  <c r="L10" i="13"/>
  <c r="M10" i="13"/>
  <c r="AA9" i="12"/>
  <c r="N9" i="12"/>
  <c r="O9" i="12"/>
  <c r="K226" i="12"/>
  <c r="J114" i="11"/>
  <c r="L114" i="11"/>
  <c r="M114" i="11"/>
  <c r="I331" i="11"/>
  <c r="L112" i="11"/>
  <c r="M112" i="11"/>
  <c r="L116" i="11"/>
  <c r="M116" i="11"/>
  <c r="J46" i="11"/>
  <c r="L46" i="11"/>
  <c r="M46" i="11"/>
  <c r="I263" i="11"/>
  <c r="J44" i="10"/>
  <c r="I261" i="10"/>
  <c r="J77" i="9"/>
  <c r="L77" i="9"/>
  <c r="M77" i="9"/>
  <c r="I294" i="9"/>
  <c r="N111" i="8"/>
  <c r="O111" i="8"/>
  <c r="AA111" i="8"/>
  <c r="AB111" i="8"/>
  <c r="K328" i="8"/>
  <c r="J85" i="7"/>
  <c r="L85" i="7"/>
  <c r="M85" i="7"/>
  <c r="I302" i="7"/>
  <c r="N23" i="7"/>
  <c r="O23" i="7"/>
  <c r="AA23" i="7"/>
  <c r="AB23" i="7"/>
  <c r="K240" i="7"/>
  <c r="N31" i="7"/>
  <c r="O31" i="7"/>
  <c r="AA31" i="7"/>
  <c r="K248" i="7"/>
  <c r="J55" i="6"/>
  <c r="L55" i="6"/>
  <c r="M55" i="6"/>
  <c r="I272" i="6"/>
  <c r="AB65" i="6"/>
  <c r="AA98" i="6"/>
  <c r="AB98" i="6"/>
  <c r="N98" i="6"/>
  <c r="O98" i="6"/>
  <c r="K315" i="6"/>
  <c r="J72" i="5"/>
  <c r="I289" i="5"/>
  <c r="N58" i="5"/>
  <c r="O58" i="5"/>
  <c r="AA58" i="5"/>
  <c r="AB58" i="5"/>
  <c r="K275" i="5"/>
  <c r="N13" i="4"/>
  <c r="O13" i="4"/>
  <c r="C7" i="4"/>
  <c r="AA13" i="4"/>
  <c r="AB13" i="4"/>
  <c r="K230" i="4"/>
  <c r="N75" i="3"/>
  <c r="O75" i="3"/>
  <c r="K292" i="3"/>
  <c r="AA75" i="3"/>
  <c r="AB75" i="3"/>
  <c r="N32" i="3"/>
  <c r="O32" i="3"/>
  <c r="AA32" i="3"/>
  <c r="AB32" i="3"/>
  <c r="K249" i="3"/>
  <c r="N98" i="2"/>
  <c r="O98" i="2"/>
  <c r="K315" i="2"/>
  <c r="AA98" i="2"/>
  <c r="J41" i="1"/>
  <c r="I258" i="1"/>
  <c r="J35" i="1"/>
  <c r="I252" i="1"/>
  <c r="J28" i="1"/>
  <c r="I245" i="1"/>
  <c r="J108" i="22"/>
  <c r="I325" i="22"/>
  <c r="C7" i="20"/>
  <c r="N116" i="21"/>
  <c r="O116" i="21"/>
  <c r="AA116" i="21"/>
  <c r="AB116" i="21"/>
  <c r="K333" i="21"/>
  <c r="N52" i="21"/>
  <c r="O52" i="21"/>
  <c r="AA52" i="21"/>
  <c r="AB52" i="21"/>
  <c r="K269" i="21"/>
  <c r="AA27" i="21"/>
  <c r="AB27" i="21"/>
  <c r="N27" i="21"/>
  <c r="O27" i="21"/>
  <c r="K244" i="21"/>
  <c r="K267" i="21"/>
  <c r="N50" i="21"/>
  <c r="O50" i="21"/>
  <c r="AA50" i="21"/>
  <c r="AB50" i="21"/>
  <c r="AA122" i="19"/>
  <c r="K339" i="19"/>
  <c r="N122" i="19"/>
  <c r="O122" i="19"/>
  <c r="K270" i="14"/>
  <c r="AA53" i="14"/>
  <c r="AB53" i="14"/>
  <c r="N53" i="14"/>
  <c r="O53" i="14"/>
  <c r="AB39" i="14"/>
  <c r="N104" i="14"/>
  <c r="O104" i="14"/>
  <c r="K321" i="14"/>
  <c r="AA104" i="14"/>
  <c r="AB104" i="14"/>
  <c r="J100" i="11"/>
  <c r="L100" i="11"/>
  <c r="M100" i="11"/>
  <c r="I317" i="11"/>
  <c r="L32" i="11"/>
  <c r="M32" i="11"/>
  <c r="L52" i="11"/>
  <c r="M52" i="11"/>
  <c r="L89" i="10"/>
  <c r="M89" i="10"/>
  <c r="L40" i="10"/>
  <c r="M40" i="10"/>
  <c r="L95" i="9"/>
  <c r="M95" i="9"/>
  <c r="AA34" i="8"/>
  <c r="AB34" i="8"/>
  <c r="N34" i="8"/>
  <c r="O34" i="8"/>
  <c r="K251" i="8"/>
  <c r="K279" i="8"/>
  <c r="AA62" i="8"/>
  <c r="AB62" i="8"/>
  <c r="N62" i="8"/>
  <c r="O62" i="8"/>
  <c r="J96" i="5"/>
  <c r="I313" i="5"/>
  <c r="L75" i="4"/>
  <c r="M75" i="4"/>
  <c r="N76" i="3"/>
  <c r="O76" i="3"/>
  <c r="K293" i="3"/>
  <c r="AA76" i="3"/>
  <c r="AB76" i="3"/>
  <c r="L117" i="2"/>
  <c r="M117" i="2"/>
  <c r="AB34" i="18"/>
  <c r="AA36" i="17"/>
  <c r="K253" i="17"/>
  <c r="N36" i="17"/>
  <c r="O36" i="17"/>
  <c r="AB74" i="8"/>
  <c r="AA109" i="22"/>
  <c r="N109" i="22"/>
  <c r="O109" i="22"/>
  <c r="K326" i="22"/>
  <c r="AA43" i="22"/>
  <c r="AB43" i="22"/>
  <c r="N43" i="22"/>
  <c r="O43" i="22"/>
  <c r="K260" i="22"/>
  <c r="I321" i="23"/>
  <c r="J104" i="23"/>
  <c r="L104" i="23"/>
  <c r="M104" i="23"/>
  <c r="N91" i="22"/>
  <c r="O91" i="22"/>
  <c r="AA91" i="22"/>
  <c r="AB91" i="22"/>
  <c r="K308" i="22"/>
  <c r="AB36" i="20"/>
  <c r="N60" i="19"/>
  <c r="O60" i="19"/>
  <c r="AA60" i="19"/>
  <c r="AB60" i="19"/>
  <c r="K277" i="19"/>
  <c r="AB65" i="21"/>
  <c r="AA25" i="19"/>
  <c r="AB25" i="19"/>
  <c r="N25" i="19"/>
  <c r="O25" i="19"/>
  <c r="K242" i="19"/>
  <c r="AA87" i="21"/>
  <c r="AB87" i="21"/>
  <c r="N87" i="21"/>
  <c r="O87" i="21"/>
  <c r="K304" i="21"/>
  <c r="AA107" i="19"/>
  <c r="AB107" i="19"/>
  <c r="N107" i="19"/>
  <c r="O107" i="19"/>
  <c r="K324" i="19"/>
  <c r="J95" i="18"/>
  <c r="L95" i="18"/>
  <c r="M95" i="18"/>
  <c r="I312" i="18"/>
  <c r="AA45" i="19"/>
  <c r="AB45" i="19"/>
  <c r="N45" i="19"/>
  <c r="O45" i="19"/>
  <c r="K262" i="19"/>
  <c r="AA22" i="22"/>
  <c r="AB22" i="22"/>
  <c r="N22" i="22"/>
  <c r="O22" i="22"/>
  <c r="K239" i="22"/>
  <c r="AA69" i="18"/>
  <c r="AB69" i="18"/>
  <c r="N69" i="18"/>
  <c r="O69" i="18"/>
  <c r="K286" i="18"/>
  <c r="J56" i="17"/>
  <c r="L56" i="17"/>
  <c r="M56" i="17"/>
  <c r="I273" i="17"/>
  <c r="AA78" i="16"/>
  <c r="AB78" i="16"/>
  <c r="K295" i="16"/>
  <c r="N78" i="16"/>
  <c r="O78" i="16"/>
  <c r="L117" i="16"/>
  <c r="M117" i="16"/>
  <c r="K334" i="15"/>
  <c r="N117" i="15"/>
  <c r="O117" i="15"/>
  <c r="AA117" i="15"/>
  <c r="AB118" i="15"/>
  <c r="AA100" i="16"/>
  <c r="AB100" i="16"/>
  <c r="N100" i="16"/>
  <c r="O100" i="16"/>
  <c r="K317" i="16"/>
  <c r="J87" i="15"/>
  <c r="L87" i="15"/>
  <c r="M87" i="15"/>
  <c r="I304" i="15"/>
  <c r="N48" i="14"/>
  <c r="O48" i="14"/>
  <c r="K265" i="14"/>
  <c r="AA48" i="14"/>
  <c r="AB48" i="14"/>
  <c r="K303" i="14"/>
  <c r="AA86" i="14"/>
  <c r="AB86" i="14"/>
  <c r="N86" i="14"/>
  <c r="O86" i="14"/>
  <c r="AA22" i="14"/>
  <c r="AB22" i="14"/>
  <c r="N22" i="14"/>
  <c r="O22" i="14"/>
  <c r="K239" i="14"/>
  <c r="N100" i="14"/>
  <c r="O100" i="14"/>
  <c r="AA100" i="14"/>
  <c r="AB100" i="14"/>
  <c r="K317" i="14"/>
  <c r="AA88" i="13"/>
  <c r="AB88" i="13"/>
  <c r="N88" i="13"/>
  <c r="O88" i="13"/>
  <c r="K305" i="13"/>
  <c r="AA103" i="12"/>
  <c r="N103" i="12"/>
  <c r="O103" i="12"/>
  <c r="K320" i="12"/>
  <c r="N32" i="12"/>
  <c r="O32" i="12"/>
  <c r="AA32" i="12"/>
  <c r="AB32" i="12"/>
  <c r="K249" i="12"/>
  <c r="N24" i="12"/>
  <c r="O24" i="12"/>
  <c r="AA24" i="12"/>
  <c r="AB24" i="12"/>
  <c r="K241" i="12"/>
  <c r="L96" i="11"/>
  <c r="M96" i="11"/>
  <c r="J40" i="11"/>
  <c r="L40" i="11"/>
  <c r="M40" i="11"/>
  <c r="I257" i="11"/>
  <c r="N19" i="9"/>
  <c r="O19" i="9"/>
  <c r="AA19" i="9"/>
  <c r="K236" i="9"/>
  <c r="L115" i="9"/>
  <c r="M115" i="9"/>
  <c r="N35" i="9"/>
  <c r="O35" i="9"/>
  <c r="AA35" i="9"/>
  <c r="AB35" i="9"/>
  <c r="K252" i="9"/>
  <c r="AA37" i="8"/>
  <c r="AB37" i="8"/>
  <c r="N37" i="8"/>
  <c r="O37" i="8"/>
  <c r="K254" i="8"/>
  <c r="L113" i="7"/>
  <c r="M113" i="7"/>
  <c r="AB14" i="7"/>
  <c r="AB20" i="7"/>
  <c r="AB21" i="7"/>
  <c r="J115" i="6"/>
  <c r="L115" i="6"/>
  <c r="M115" i="6"/>
  <c r="I332" i="6"/>
  <c r="J33" i="6"/>
  <c r="L33" i="6"/>
  <c r="M33" i="6"/>
  <c r="I250" i="6"/>
  <c r="I337" i="5"/>
  <c r="J120" i="5"/>
  <c r="L120" i="5"/>
  <c r="M120" i="5"/>
  <c r="J112" i="5"/>
  <c r="L112" i="5"/>
  <c r="M112" i="5"/>
  <c r="I329" i="5"/>
  <c r="J25" i="5"/>
  <c r="L25" i="5"/>
  <c r="M25" i="5"/>
  <c r="I242" i="5"/>
  <c r="N14" i="4"/>
  <c r="O14" i="4"/>
  <c r="AA14" i="4"/>
  <c r="AB14" i="4"/>
  <c r="K231" i="4"/>
  <c r="N101" i="3"/>
  <c r="O101" i="3"/>
  <c r="AA101" i="3"/>
  <c r="AB101" i="3"/>
  <c r="K318" i="3"/>
  <c r="L59" i="1"/>
  <c r="M59" i="1"/>
  <c r="L25" i="1"/>
  <c r="M25" i="1"/>
  <c r="L27" i="1"/>
  <c r="M27" i="1"/>
  <c r="N21" i="1"/>
  <c r="O21" i="1"/>
  <c r="AA21" i="1"/>
  <c r="K238" i="1"/>
  <c r="AA66" i="23"/>
  <c r="AB66" i="23"/>
  <c r="K283" i="23"/>
  <c r="N66" i="23"/>
  <c r="O66" i="23"/>
  <c r="J59" i="23"/>
  <c r="L59" i="23"/>
  <c r="M59" i="23"/>
  <c r="I276" i="23"/>
  <c r="AA96" i="21"/>
  <c r="AB96" i="21"/>
  <c r="N96" i="21"/>
  <c r="O96" i="21"/>
  <c r="K313" i="21"/>
  <c r="AA32" i="21"/>
  <c r="AB32" i="21"/>
  <c r="N32" i="21"/>
  <c r="O32" i="21"/>
  <c r="K249" i="21"/>
  <c r="AA95" i="19"/>
  <c r="AB95" i="19"/>
  <c r="N95" i="19"/>
  <c r="O95" i="19"/>
  <c r="K312" i="19"/>
  <c r="AA114" i="18"/>
  <c r="K331" i="18"/>
  <c r="N114" i="18"/>
  <c r="O114" i="18"/>
  <c r="J15" i="17"/>
  <c r="L15" i="17"/>
  <c r="M15" i="17"/>
  <c r="I232" i="17"/>
  <c r="I276" i="17"/>
  <c r="J59" i="17"/>
  <c r="L59" i="17"/>
  <c r="M59" i="17"/>
  <c r="AA41" i="16"/>
  <c r="AB41" i="16"/>
  <c r="N41" i="16"/>
  <c r="O41" i="16"/>
  <c r="K258" i="16"/>
  <c r="K236" i="14"/>
  <c r="AA19" i="14"/>
  <c r="AB19" i="14"/>
  <c r="N19" i="14"/>
  <c r="O19" i="14"/>
  <c r="AB83" i="14"/>
  <c r="AA109" i="12"/>
  <c r="AB109" i="12"/>
  <c r="N109" i="12"/>
  <c r="O109" i="12"/>
  <c r="K326" i="12"/>
  <c r="N55" i="13"/>
  <c r="O55" i="13"/>
  <c r="AA55" i="13"/>
  <c r="AB55" i="13"/>
  <c r="K272" i="13"/>
  <c r="AA71" i="11"/>
  <c r="AB71" i="11"/>
  <c r="K288" i="11"/>
  <c r="N71" i="11"/>
  <c r="O71" i="11"/>
  <c r="AB18" i="10"/>
  <c r="J77" i="10"/>
  <c r="L77" i="10"/>
  <c r="M77" i="10"/>
  <c r="I294" i="10"/>
  <c r="N50" i="9"/>
  <c r="O50" i="9"/>
  <c r="K267" i="9"/>
  <c r="AA50" i="9"/>
  <c r="L69" i="9"/>
  <c r="M69" i="9"/>
  <c r="AA76" i="8"/>
  <c r="AB76" i="8"/>
  <c r="K293" i="8"/>
  <c r="N76" i="8"/>
  <c r="O76" i="8"/>
  <c r="N78" i="7"/>
  <c r="O78" i="7"/>
  <c r="AA78" i="7"/>
  <c r="K295" i="7"/>
  <c r="L125" i="7"/>
  <c r="M125" i="7"/>
  <c r="N100" i="6"/>
  <c r="O100" i="6"/>
  <c r="AA100" i="6"/>
  <c r="K317" i="6"/>
  <c r="AA86" i="6"/>
  <c r="AB86" i="6"/>
  <c r="N86" i="6"/>
  <c r="O86" i="6"/>
  <c r="K303" i="6"/>
  <c r="N105" i="5"/>
  <c r="O105" i="5"/>
  <c r="AA105" i="5"/>
  <c r="K322" i="5"/>
  <c r="N106" i="4"/>
  <c r="O106" i="4"/>
  <c r="K323" i="4"/>
  <c r="AA106" i="4"/>
  <c r="AB106" i="4"/>
  <c r="N11" i="3"/>
  <c r="O11" i="3"/>
  <c r="AA11" i="3"/>
  <c r="AB11" i="3"/>
  <c r="K228" i="3"/>
  <c r="J26" i="2"/>
  <c r="L26" i="2"/>
  <c r="M26" i="2"/>
  <c r="I243" i="2"/>
  <c r="AB81" i="1"/>
  <c r="N40" i="1"/>
  <c r="O40" i="1"/>
  <c r="AA40" i="1"/>
  <c r="AB40" i="1"/>
  <c r="K257" i="1"/>
  <c r="L119" i="22"/>
  <c r="M119" i="22"/>
  <c r="AA84" i="22"/>
  <c r="AB84" i="22"/>
  <c r="N84" i="22"/>
  <c r="O84" i="22"/>
  <c r="K301" i="22"/>
  <c r="AA66" i="22"/>
  <c r="AB66" i="22"/>
  <c r="K283" i="22"/>
  <c r="N66" i="22"/>
  <c r="O66" i="22"/>
  <c r="AB77" i="21"/>
  <c r="J87" i="18"/>
  <c r="L87" i="18"/>
  <c r="M87" i="18"/>
  <c r="I304" i="18"/>
  <c r="AA29" i="18"/>
  <c r="AB29" i="18"/>
  <c r="N29" i="18"/>
  <c r="O29" i="18"/>
  <c r="K246" i="18"/>
  <c r="AA113" i="18"/>
  <c r="AB113" i="18"/>
  <c r="N113" i="18"/>
  <c r="O113" i="18"/>
  <c r="K330" i="18"/>
  <c r="J31" i="17"/>
  <c r="L31" i="17"/>
  <c r="M31" i="17"/>
  <c r="I248" i="17"/>
  <c r="N20" i="15"/>
  <c r="O20" i="15"/>
  <c r="K237" i="15"/>
  <c r="AA20" i="15"/>
  <c r="AB20" i="15"/>
  <c r="K310" i="13"/>
  <c r="AA93" i="13"/>
  <c r="AB93" i="13"/>
  <c r="N93" i="13"/>
  <c r="O93" i="13"/>
  <c r="AA57" i="12"/>
  <c r="AB57" i="12"/>
  <c r="N57" i="12"/>
  <c r="O57" i="12"/>
  <c r="K274" i="12"/>
  <c r="N83" i="13"/>
  <c r="O83" i="13"/>
  <c r="AA83" i="13"/>
  <c r="AB83" i="13"/>
  <c r="K300" i="13"/>
  <c r="AA122" i="12"/>
  <c r="AB122" i="12"/>
  <c r="N122" i="12"/>
  <c r="O122" i="12"/>
  <c r="K339" i="12"/>
  <c r="L120" i="11"/>
  <c r="M120" i="11"/>
  <c r="L14" i="11"/>
  <c r="M14" i="11"/>
  <c r="L99" i="9"/>
  <c r="M99" i="9"/>
  <c r="J28" i="10"/>
  <c r="L28" i="10"/>
  <c r="M28" i="10"/>
  <c r="I245" i="10"/>
  <c r="L93" i="9"/>
  <c r="M93" i="9"/>
  <c r="N75" i="8"/>
  <c r="O75" i="8"/>
  <c r="AA75" i="8"/>
  <c r="AB75" i="8"/>
  <c r="K292" i="8"/>
  <c r="AA41" i="8"/>
  <c r="AB41" i="8"/>
  <c r="N41" i="8"/>
  <c r="O41" i="8"/>
  <c r="K258" i="8"/>
  <c r="AA13" i="8"/>
  <c r="AB13" i="8"/>
  <c r="N13" i="8"/>
  <c r="O13" i="8"/>
  <c r="K230" i="8"/>
  <c r="L67" i="7"/>
  <c r="M67" i="7"/>
  <c r="J69" i="7"/>
  <c r="L69" i="7"/>
  <c r="M69" i="7"/>
  <c r="I286" i="7"/>
  <c r="AA82" i="6"/>
  <c r="AB82" i="6"/>
  <c r="N82" i="6"/>
  <c r="O82" i="6"/>
  <c r="K299" i="6"/>
  <c r="J74" i="5"/>
  <c r="L74" i="5"/>
  <c r="M74" i="5"/>
  <c r="I291" i="5"/>
  <c r="AA47" i="5"/>
  <c r="AB47" i="5"/>
  <c r="N47" i="5"/>
  <c r="O47" i="5"/>
  <c r="K264" i="5"/>
  <c r="N21" i="4"/>
  <c r="O21" i="4"/>
  <c r="AA21" i="4"/>
  <c r="AB21" i="4"/>
  <c r="K238" i="4"/>
  <c r="K326" i="4"/>
  <c r="AA109" i="4"/>
  <c r="AB109" i="4"/>
  <c r="N109" i="4"/>
  <c r="O109" i="4"/>
  <c r="J51" i="2"/>
  <c r="L51" i="2"/>
  <c r="M51" i="2"/>
  <c r="I268" i="2"/>
  <c r="N11" i="2"/>
  <c r="O11" i="2"/>
  <c r="AA11" i="2"/>
  <c r="K228" i="2"/>
  <c r="L123" i="1"/>
  <c r="M123" i="1"/>
  <c r="AB111" i="1"/>
  <c r="J107" i="1"/>
  <c r="L107" i="1"/>
  <c r="M107" i="1"/>
  <c r="I324" i="1"/>
  <c r="J51" i="1"/>
  <c r="L51" i="1"/>
  <c r="M51" i="1"/>
  <c r="I268" i="1"/>
  <c r="L19" i="1"/>
  <c r="M19" i="1"/>
  <c r="I311" i="22"/>
  <c r="J94" i="22"/>
  <c r="L94" i="22"/>
  <c r="M94" i="22"/>
  <c r="N48" i="23"/>
  <c r="O48" i="23"/>
  <c r="K265" i="23"/>
  <c r="AA48" i="23"/>
  <c r="AB48" i="23"/>
  <c r="AA122" i="22"/>
  <c r="AB122" i="22"/>
  <c r="K339" i="22"/>
  <c r="N122" i="22"/>
  <c r="O122" i="22"/>
  <c r="AA75" i="21"/>
  <c r="AB75" i="21"/>
  <c r="N75" i="21"/>
  <c r="O75" i="21"/>
  <c r="K292" i="21"/>
  <c r="K283" i="21"/>
  <c r="N66" i="21"/>
  <c r="O66" i="21"/>
  <c r="AA66" i="21"/>
  <c r="AB66" i="21"/>
  <c r="AA17" i="19"/>
  <c r="AB17" i="19"/>
  <c r="N17" i="19"/>
  <c r="O17" i="19"/>
  <c r="K234" i="19"/>
  <c r="K253" i="18"/>
  <c r="N36" i="18"/>
  <c r="O36" i="18"/>
  <c r="AA36" i="18"/>
  <c r="AB36" i="18"/>
  <c r="AA15" i="18"/>
  <c r="AB15" i="18"/>
  <c r="N15" i="18"/>
  <c r="O15" i="18"/>
  <c r="K232" i="18"/>
  <c r="AA19" i="16"/>
  <c r="AB19" i="16"/>
  <c r="N19" i="16"/>
  <c r="O19" i="16"/>
  <c r="K236" i="16"/>
  <c r="AA39" i="16"/>
  <c r="AB39" i="16"/>
  <c r="N39" i="16"/>
  <c r="O39" i="16"/>
  <c r="K256" i="16"/>
  <c r="K308" i="15"/>
  <c r="N91" i="15"/>
  <c r="O91" i="15"/>
  <c r="AA91" i="15"/>
  <c r="AB91" i="15"/>
  <c r="AA41" i="14"/>
  <c r="N41" i="14"/>
  <c r="O41" i="14"/>
  <c r="K258" i="14"/>
  <c r="N47" i="15"/>
  <c r="O47" i="15"/>
  <c r="AA47" i="15"/>
  <c r="AB47" i="15"/>
  <c r="K264" i="15"/>
  <c r="AA89" i="13"/>
  <c r="AB89" i="13"/>
  <c r="N89" i="13"/>
  <c r="O89" i="13"/>
  <c r="K306" i="13"/>
  <c r="N79" i="13"/>
  <c r="O79" i="13"/>
  <c r="AA79" i="13"/>
  <c r="AB79" i="13"/>
  <c r="K296" i="13"/>
  <c r="AA65" i="11"/>
  <c r="AB66" i="11"/>
  <c r="N65" i="11"/>
  <c r="O65" i="11"/>
  <c r="K282" i="11"/>
  <c r="AB19" i="11"/>
  <c r="J118" i="12"/>
  <c r="L118" i="12"/>
  <c r="M118" i="12"/>
  <c r="I335" i="12"/>
  <c r="N77" i="11"/>
  <c r="O77" i="11"/>
  <c r="AA77" i="11"/>
  <c r="K294" i="11"/>
  <c r="J9" i="11"/>
  <c r="L9" i="11"/>
  <c r="M9" i="11"/>
  <c r="I226" i="11"/>
  <c r="J119" i="9"/>
  <c r="L119" i="9"/>
  <c r="M119" i="9"/>
  <c r="I336" i="9"/>
  <c r="L43" i="9"/>
  <c r="M43" i="9"/>
  <c r="AA112" i="8"/>
  <c r="AB112" i="8"/>
  <c r="N112" i="8"/>
  <c r="O112" i="8"/>
  <c r="K329" i="8"/>
  <c r="AA94" i="8"/>
  <c r="AB94" i="8"/>
  <c r="N94" i="8"/>
  <c r="O94" i="8"/>
  <c r="K311" i="8"/>
  <c r="L93" i="7"/>
  <c r="M93" i="7"/>
  <c r="N112" i="6"/>
  <c r="O112" i="6"/>
  <c r="AA112" i="6"/>
  <c r="AB112" i="6"/>
  <c r="K329" i="6"/>
  <c r="AA110" i="6"/>
  <c r="AB110" i="6"/>
  <c r="N110" i="6"/>
  <c r="O110" i="6"/>
  <c r="K327" i="6"/>
  <c r="N110" i="5"/>
  <c r="O110" i="5"/>
  <c r="K327" i="5"/>
  <c r="AA110" i="5"/>
  <c r="AB108" i="5"/>
  <c r="N99" i="5"/>
  <c r="O99" i="5"/>
  <c r="K316" i="5"/>
  <c r="AA99" i="5"/>
  <c r="AB10" i="5"/>
  <c r="N104" i="2"/>
  <c r="O104" i="2"/>
  <c r="AA104" i="2"/>
  <c r="K321" i="2"/>
  <c r="L99" i="2"/>
  <c r="M99" i="2"/>
  <c r="L109" i="2"/>
  <c r="M109" i="2"/>
  <c r="N71" i="2"/>
  <c r="O71" i="2"/>
  <c r="K288" i="2"/>
  <c r="AA71" i="2"/>
  <c r="AB71" i="2"/>
  <c r="J15" i="2"/>
  <c r="L15" i="2"/>
  <c r="M15" i="2"/>
  <c r="I232" i="2"/>
  <c r="J99" i="1"/>
  <c r="L99" i="1"/>
  <c r="M99" i="1"/>
  <c r="I316" i="1"/>
  <c r="N45" i="1"/>
  <c r="O45" i="1"/>
  <c r="K262" i="1"/>
  <c r="AA45" i="1"/>
  <c r="N10" i="1"/>
  <c r="O10" i="1"/>
  <c r="AA10" i="1"/>
  <c r="K227" i="1"/>
  <c r="K279" i="23"/>
  <c r="AA62" i="23"/>
  <c r="AB62" i="23"/>
  <c r="N62" i="23"/>
  <c r="O62" i="23"/>
  <c r="AA44" i="22"/>
  <c r="AB44" i="22"/>
  <c r="N44" i="22"/>
  <c r="O44" i="22"/>
  <c r="K261" i="22"/>
  <c r="AB37" i="20"/>
  <c r="AA117" i="23"/>
  <c r="AB117" i="23"/>
  <c r="N117" i="23"/>
  <c r="O117" i="23"/>
  <c r="K334" i="23"/>
  <c r="N108" i="19"/>
  <c r="O108" i="19"/>
  <c r="AA108" i="19"/>
  <c r="AB108" i="19"/>
  <c r="K325" i="19"/>
  <c r="AA117" i="19"/>
  <c r="AB117" i="19"/>
  <c r="N117" i="19"/>
  <c r="O117" i="19"/>
  <c r="K334" i="19"/>
  <c r="N104" i="18"/>
  <c r="O104" i="18"/>
  <c r="K321" i="18"/>
  <c r="AA104" i="18"/>
  <c r="AB104" i="18"/>
  <c r="K311" i="21"/>
  <c r="AA94" i="21"/>
  <c r="AB94" i="21"/>
  <c r="N94" i="21"/>
  <c r="O94" i="21"/>
  <c r="L91" i="17"/>
  <c r="M91" i="17"/>
  <c r="AA21" i="18"/>
  <c r="AB21" i="18"/>
  <c r="N21" i="18"/>
  <c r="O21" i="18"/>
  <c r="K238" i="18"/>
  <c r="AB103" i="16"/>
  <c r="L76" i="17"/>
  <c r="M76" i="17"/>
  <c r="AA95" i="16"/>
  <c r="AB95" i="16"/>
  <c r="K312" i="16"/>
  <c r="N95" i="16"/>
  <c r="O95" i="16"/>
  <c r="L111" i="16"/>
  <c r="M111" i="16"/>
  <c r="AA28" i="16"/>
  <c r="AB28" i="16"/>
  <c r="N28" i="16"/>
  <c r="O28" i="16"/>
  <c r="K245" i="16"/>
  <c r="N30" i="15"/>
  <c r="O30" i="15"/>
  <c r="AA30" i="15"/>
  <c r="AB30" i="15"/>
  <c r="K247" i="15"/>
  <c r="L112" i="15"/>
  <c r="M112" i="15"/>
  <c r="L80" i="15"/>
  <c r="M80" i="15"/>
  <c r="K227" i="14"/>
  <c r="AA10" i="14"/>
  <c r="AB10" i="14"/>
  <c r="N10" i="14"/>
  <c r="O10" i="14"/>
  <c r="K302" i="13"/>
  <c r="AA85" i="13"/>
  <c r="AB85" i="13"/>
  <c r="N85" i="13"/>
  <c r="O85" i="13"/>
  <c r="AA72" i="13"/>
  <c r="N72" i="13"/>
  <c r="O72" i="13"/>
  <c r="K289" i="13"/>
  <c r="N48" i="12"/>
  <c r="O48" i="12"/>
  <c r="AA48" i="12"/>
  <c r="AB48" i="12"/>
  <c r="K265" i="12"/>
  <c r="N43" i="13"/>
  <c r="O43" i="13"/>
  <c r="AA43" i="13"/>
  <c r="AB43" i="13"/>
  <c r="K260" i="13"/>
  <c r="N40" i="12"/>
  <c r="O40" i="12"/>
  <c r="AA40" i="12"/>
  <c r="AB40" i="12"/>
  <c r="K257" i="12"/>
  <c r="L16" i="11"/>
  <c r="M16" i="11"/>
  <c r="J110" i="12"/>
  <c r="L110" i="12"/>
  <c r="M110" i="12"/>
  <c r="I327" i="12"/>
  <c r="N13" i="10"/>
  <c r="O13" i="10"/>
  <c r="AA13" i="10"/>
  <c r="K230" i="10"/>
  <c r="L109" i="9"/>
  <c r="M109" i="9"/>
  <c r="I288" i="9"/>
  <c r="J71" i="9"/>
  <c r="L71" i="9"/>
  <c r="M71" i="9"/>
  <c r="J20" i="10"/>
  <c r="L20" i="10"/>
  <c r="M20" i="10"/>
  <c r="I237" i="10"/>
  <c r="L47" i="9"/>
  <c r="M47" i="9"/>
  <c r="AA58" i="8"/>
  <c r="AB58" i="8"/>
  <c r="N58" i="8"/>
  <c r="O58" i="8"/>
  <c r="K275" i="8"/>
  <c r="AA90" i="8"/>
  <c r="AB90" i="8"/>
  <c r="N90" i="8"/>
  <c r="O90" i="8"/>
  <c r="K307" i="8"/>
  <c r="I276" i="6"/>
  <c r="J59" i="6"/>
  <c r="L59" i="6"/>
  <c r="M59" i="6"/>
  <c r="L17" i="6"/>
  <c r="M17" i="6"/>
  <c r="N41" i="5"/>
  <c r="O41" i="5"/>
  <c r="AA41" i="5"/>
  <c r="K258" i="5"/>
  <c r="J83" i="4"/>
  <c r="L83" i="4"/>
  <c r="M83" i="4"/>
  <c r="I300" i="4"/>
  <c r="J45" i="4"/>
  <c r="L45" i="4"/>
  <c r="M45" i="4"/>
  <c r="I262" i="4"/>
  <c r="K269" i="4"/>
  <c r="AA52" i="4"/>
  <c r="AB52" i="4"/>
  <c r="N52" i="4"/>
  <c r="O52" i="4"/>
  <c r="N122" i="3"/>
  <c r="O122" i="3"/>
  <c r="AA122" i="3"/>
  <c r="K339" i="3"/>
  <c r="N102" i="2"/>
  <c r="O102" i="2"/>
  <c r="AA102" i="2"/>
  <c r="AB102" i="2"/>
  <c r="K319" i="2"/>
  <c r="N85" i="1"/>
  <c r="O85" i="1"/>
  <c r="K302" i="1"/>
  <c r="AA85" i="1"/>
  <c r="N109" i="1"/>
  <c r="O109" i="1"/>
  <c r="K326" i="1"/>
  <c r="AA109" i="1"/>
  <c r="J92" i="1"/>
  <c r="L92" i="1"/>
  <c r="M92" i="1"/>
  <c r="I309" i="1"/>
  <c r="J70" i="1"/>
  <c r="L70" i="1"/>
  <c r="M70" i="1"/>
  <c r="I287" i="1"/>
  <c r="L91" i="1"/>
  <c r="M91" i="1"/>
  <c r="I327" i="22"/>
  <c r="J110" i="22"/>
  <c r="L110" i="22"/>
  <c r="M110" i="22"/>
  <c r="L112" i="23"/>
  <c r="M112" i="23"/>
  <c r="L112" i="22"/>
  <c r="M112" i="22"/>
  <c r="AA71" i="22"/>
  <c r="AB71" i="22"/>
  <c r="K288" i="22"/>
  <c r="N71" i="22"/>
  <c r="O71" i="22"/>
  <c r="AA73" i="19"/>
  <c r="AB73" i="19"/>
  <c r="N73" i="19"/>
  <c r="O73" i="19"/>
  <c r="K290" i="19"/>
  <c r="L10" i="19"/>
  <c r="M10" i="19"/>
  <c r="AA35" i="21"/>
  <c r="AB35" i="21"/>
  <c r="N35" i="21"/>
  <c r="O35" i="21"/>
  <c r="K252" i="21"/>
  <c r="K307" i="21"/>
  <c r="N90" i="21"/>
  <c r="O90" i="21"/>
  <c r="AA90" i="21"/>
  <c r="AB90" i="21"/>
  <c r="AA98" i="19"/>
  <c r="AB98" i="19"/>
  <c r="K315" i="19"/>
  <c r="N98" i="19"/>
  <c r="O98" i="19"/>
  <c r="N31" i="15"/>
  <c r="O31" i="15"/>
  <c r="K248" i="15"/>
  <c r="AA31" i="15"/>
  <c r="AB31" i="15"/>
  <c r="AB123" i="14"/>
  <c r="K326" i="14"/>
  <c r="AA109" i="14"/>
  <c r="AB109" i="14"/>
  <c r="N109" i="14"/>
  <c r="O109" i="14"/>
  <c r="AA78" i="12"/>
  <c r="AB78" i="12"/>
  <c r="N78" i="12"/>
  <c r="O78" i="12"/>
  <c r="K295" i="12"/>
  <c r="N71" i="13"/>
  <c r="O71" i="13"/>
  <c r="AA71" i="13"/>
  <c r="AB71" i="13"/>
  <c r="K288" i="13"/>
  <c r="J106" i="11"/>
  <c r="L106" i="11"/>
  <c r="M106" i="11"/>
  <c r="I323" i="11"/>
  <c r="L28" i="11"/>
  <c r="M28" i="11"/>
  <c r="AA73" i="11"/>
  <c r="N73" i="11"/>
  <c r="O73" i="11"/>
  <c r="K290" i="11"/>
  <c r="AB59" i="11"/>
  <c r="N45" i="11"/>
  <c r="O45" i="11"/>
  <c r="AA45" i="11"/>
  <c r="K262" i="11"/>
  <c r="AB27" i="10"/>
  <c r="N84" i="10"/>
  <c r="O84" i="10"/>
  <c r="AA84" i="10"/>
  <c r="K301" i="10"/>
  <c r="I314" i="9"/>
  <c r="J97" i="9"/>
  <c r="L97" i="9"/>
  <c r="M97" i="9"/>
  <c r="N94" i="7"/>
  <c r="O94" i="7"/>
  <c r="AA94" i="7"/>
  <c r="K311" i="7"/>
  <c r="J105" i="7"/>
  <c r="L105" i="7"/>
  <c r="M105" i="7"/>
  <c r="I322" i="7"/>
  <c r="C7" i="7"/>
  <c r="AB119" i="7"/>
  <c r="L47" i="7"/>
  <c r="M47" i="7"/>
  <c r="N71" i="6"/>
  <c r="O71" i="6"/>
  <c r="AA71" i="6"/>
  <c r="AB71" i="6"/>
  <c r="K288" i="6"/>
  <c r="L117" i="5"/>
  <c r="M117" i="5"/>
  <c r="AA43" i="5"/>
  <c r="AB44" i="5"/>
  <c r="N43" i="5"/>
  <c r="O43" i="5"/>
  <c r="K260" i="5"/>
  <c r="L56" i="5"/>
  <c r="M56" i="5"/>
  <c r="J91" i="4"/>
  <c r="L91" i="4"/>
  <c r="M91" i="4"/>
  <c r="I308" i="4"/>
  <c r="N117" i="3"/>
  <c r="O117" i="3"/>
  <c r="AA117" i="3"/>
  <c r="AB117" i="3"/>
  <c r="K334" i="3"/>
  <c r="N19" i="3"/>
  <c r="O19" i="3"/>
  <c r="AA19" i="3"/>
  <c r="AB19" i="3"/>
  <c r="K236" i="3"/>
  <c r="J119" i="2"/>
  <c r="L119" i="2"/>
  <c r="M119" i="2"/>
  <c r="I336" i="2"/>
  <c r="J89" i="2"/>
  <c r="L89" i="2"/>
  <c r="M89" i="2"/>
  <c r="I306" i="2"/>
  <c r="N54" i="2"/>
  <c r="O54" i="2"/>
  <c r="AA54" i="2"/>
  <c r="K271" i="2"/>
  <c r="N102" i="1"/>
  <c r="O102" i="1"/>
  <c r="AA102" i="1"/>
  <c r="AB102" i="1"/>
  <c r="K319" i="1"/>
  <c r="J116" i="1"/>
  <c r="L116" i="1"/>
  <c r="M116" i="1"/>
  <c r="I333" i="1"/>
  <c r="J49" i="1"/>
  <c r="L49" i="1"/>
  <c r="M49" i="1"/>
  <c r="I266" i="1"/>
  <c r="N75" i="23"/>
  <c r="O75" i="23"/>
  <c r="K292" i="23"/>
  <c r="AA75" i="23"/>
  <c r="AB75" i="23"/>
  <c r="J111" i="22"/>
  <c r="L111" i="22"/>
  <c r="M111" i="22"/>
  <c r="I328" i="22"/>
  <c r="AB88" i="20"/>
  <c r="AA121" i="19"/>
  <c r="AB121" i="19"/>
  <c r="N121" i="19"/>
  <c r="O121" i="19"/>
  <c r="K338" i="19"/>
  <c r="K239" i="21"/>
  <c r="AA22" i="21"/>
  <c r="AB22" i="21"/>
  <c r="N22" i="21"/>
  <c r="O22" i="21"/>
  <c r="J123" i="17"/>
  <c r="L123" i="17"/>
  <c r="M123" i="17"/>
  <c r="I340" i="17"/>
  <c r="AB82" i="18"/>
  <c r="AA122" i="17"/>
  <c r="N122" i="17"/>
  <c r="O122" i="17"/>
  <c r="K339" i="17"/>
  <c r="L21" i="17"/>
  <c r="M21" i="17"/>
  <c r="AA13" i="18"/>
  <c r="AB13" i="18"/>
  <c r="N13" i="18"/>
  <c r="O13" i="18"/>
  <c r="K230" i="18"/>
  <c r="L61" i="17"/>
  <c r="M61" i="17"/>
  <c r="L103" i="17"/>
  <c r="M103" i="17"/>
  <c r="AB99" i="16"/>
  <c r="AA24" i="16"/>
  <c r="AB24" i="16"/>
  <c r="N24" i="16"/>
  <c r="O24" i="16"/>
  <c r="K241" i="16"/>
  <c r="N36" i="14"/>
  <c r="O36" i="14"/>
  <c r="K253" i="14"/>
  <c r="AA36" i="14"/>
  <c r="AB36" i="14"/>
  <c r="J108" i="15"/>
  <c r="L108" i="15"/>
  <c r="M108" i="15"/>
  <c r="I325" i="15"/>
  <c r="J76" i="15"/>
  <c r="L76" i="15"/>
  <c r="M76" i="15"/>
  <c r="I293" i="15"/>
  <c r="AA106" i="14"/>
  <c r="AB106" i="14"/>
  <c r="N106" i="14"/>
  <c r="O106" i="14"/>
  <c r="K323" i="14"/>
  <c r="K259" i="14"/>
  <c r="AA42" i="14"/>
  <c r="AB42" i="14"/>
  <c r="N42" i="14"/>
  <c r="O42" i="14"/>
  <c r="AA121" i="13"/>
  <c r="AB121" i="13"/>
  <c r="N121" i="13"/>
  <c r="O121" i="13"/>
  <c r="K338" i="13"/>
  <c r="N67" i="13"/>
  <c r="O67" i="13"/>
  <c r="AA67" i="13"/>
  <c r="AB67" i="13"/>
  <c r="K284" i="13"/>
  <c r="AA95" i="11"/>
  <c r="AB95" i="11"/>
  <c r="N95" i="11"/>
  <c r="O95" i="11"/>
  <c r="K312" i="11"/>
  <c r="J87" i="10"/>
  <c r="L87" i="10"/>
  <c r="M87" i="10"/>
  <c r="I304" i="10"/>
  <c r="J107" i="10"/>
  <c r="L107" i="10"/>
  <c r="M107" i="10"/>
  <c r="I324" i="10"/>
  <c r="L44" i="10"/>
  <c r="M44" i="10"/>
  <c r="AB37" i="9"/>
  <c r="AB38" i="9"/>
  <c r="N95" i="8"/>
  <c r="O95" i="8"/>
  <c r="AA95" i="8"/>
  <c r="AB95" i="8"/>
  <c r="K312" i="8"/>
  <c r="L51" i="7"/>
  <c r="M51" i="7"/>
  <c r="J107" i="7"/>
  <c r="L107" i="7"/>
  <c r="M107" i="7"/>
  <c r="I324" i="7"/>
  <c r="N51" i="6"/>
  <c r="O51" i="6"/>
  <c r="AA51" i="6"/>
  <c r="AB51" i="6"/>
  <c r="K268" i="6"/>
  <c r="L72" i="5"/>
  <c r="M72" i="5"/>
  <c r="N87" i="5"/>
  <c r="O87" i="5"/>
  <c r="K304" i="5"/>
  <c r="AA87" i="5"/>
  <c r="AB87" i="5"/>
  <c r="N103" i="5"/>
  <c r="O103" i="5"/>
  <c r="K320" i="5"/>
  <c r="AA103" i="5"/>
  <c r="AB103" i="5"/>
  <c r="AA55" i="5"/>
  <c r="AB55" i="5"/>
  <c r="N55" i="5"/>
  <c r="O55" i="5"/>
  <c r="K272" i="5"/>
  <c r="J67" i="4"/>
  <c r="L67" i="4"/>
  <c r="M67" i="4"/>
  <c r="I284" i="4"/>
  <c r="N79" i="3"/>
  <c r="O79" i="3"/>
  <c r="AA79" i="3"/>
  <c r="AB79" i="3"/>
  <c r="K296" i="3"/>
  <c r="N93" i="1"/>
  <c r="O93" i="1"/>
  <c r="K310" i="1"/>
  <c r="AA93" i="1"/>
  <c r="AB94" i="1"/>
  <c r="AB89" i="1"/>
  <c r="N74" i="1"/>
  <c r="O74" i="1"/>
  <c r="K291" i="1"/>
  <c r="AA74" i="1"/>
  <c r="L41" i="1"/>
  <c r="M41" i="1"/>
  <c r="L35" i="1"/>
  <c r="M35" i="1"/>
  <c r="L28" i="1"/>
  <c r="M28" i="1"/>
  <c r="AA97" i="22"/>
  <c r="N97" i="22"/>
  <c r="O97" i="22"/>
  <c r="K314" i="22"/>
  <c r="L108" i="22"/>
  <c r="M108" i="22"/>
  <c r="AB73" i="20"/>
  <c r="AB45" i="20"/>
  <c r="AA26" i="22"/>
  <c r="AB26" i="22"/>
  <c r="K243" i="22"/>
  <c r="N26" i="22"/>
  <c r="O26" i="22"/>
  <c r="AB87" i="14"/>
  <c r="AB14" i="13"/>
  <c r="J8" i="13"/>
  <c r="L8" i="13"/>
  <c r="M8" i="13"/>
  <c r="I225" i="13"/>
  <c r="I338" i="9"/>
  <c r="J121" i="9"/>
  <c r="L121" i="9"/>
  <c r="M121" i="9"/>
  <c r="AB46" i="8"/>
  <c r="AB120" i="7"/>
  <c r="J87" i="7"/>
  <c r="L87" i="7"/>
  <c r="M87" i="7"/>
  <c r="I304" i="7"/>
  <c r="AA62" i="6"/>
  <c r="AB62" i="6"/>
  <c r="N62" i="6"/>
  <c r="O62" i="6"/>
  <c r="K279" i="6"/>
  <c r="L96" i="5"/>
  <c r="M96" i="5"/>
  <c r="AB125" i="2"/>
  <c r="N9" i="2"/>
  <c r="O9" i="2"/>
  <c r="AA9" i="2"/>
  <c r="AB9" i="2"/>
  <c r="K226" i="2"/>
  <c r="J30" i="1"/>
  <c r="L30" i="1"/>
  <c r="M30" i="1"/>
  <c r="I247" i="1"/>
  <c r="N66" i="5"/>
  <c r="O66" i="5"/>
  <c r="AA66" i="5"/>
  <c r="AB66" i="5"/>
  <c r="K283" i="5"/>
  <c r="AB74" i="20"/>
  <c r="AB62" i="18"/>
  <c r="N75" i="1"/>
  <c r="O75" i="1"/>
  <c r="K292" i="1"/>
  <c r="AA75" i="1"/>
  <c r="AB75" i="1"/>
  <c r="AB46" i="18"/>
  <c r="AA112" i="17"/>
  <c r="N112" i="17"/>
  <c r="O112" i="17"/>
  <c r="K329" i="17"/>
  <c r="AB76" i="14"/>
  <c r="AB66" i="18"/>
  <c r="AA108" i="17"/>
  <c r="N108" i="17"/>
  <c r="O108" i="17"/>
  <c r="K325" i="17"/>
  <c r="N42" i="6"/>
  <c r="O42" i="6"/>
  <c r="AA42" i="6"/>
  <c r="K259" i="6"/>
  <c r="AB70" i="18"/>
  <c r="AB90" i="18"/>
  <c r="AB42" i="18"/>
  <c r="N49" i="1"/>
  <c r="O49" i="1"/>
  <c r="AA49" i="1"/>
  <c r="AB49" i="1"/>
  <c r="K266" i="1"/>
  <c r="N70" i="1"/>
  <c r="O70" i="1"/>
  <c r="AA70" i="1"/>
  <c r="K287" i="1"/>
  <c r="AA118" i="12"/>
  <c r="AB118" i="12"/>
  <c r="N118" i="12"/>
  <c r="O118" i="12"/>
  <c r="K335" i="12"/>
  <c r="N121" i="10"/>
  <c r="O121" i="10"/>
  <c r="K338" i="10"/>
  <c r="AA121" i="10"/>
  <c r="N121" i="17"/>
  <c r="O121" i="17"/>
  <c r="AA121" i="17"/>
  <c r="K338" i="17"/>
  <c r="N12" i="5"/>
  <c r="O12" i="5"/>
  <c r="AA12" i="5"/>
  <c r="K229" i="5"/>
  <c r="AA98" i="11"/>
  <c r="K315" i="11"/>
  <c r="N98" i="11"/>
  <c r="O98" i="11"/>
  <c r="N65" i="17"/>
  <c r="O65" i="17"/>
  <c r="K282" i="17"/>
  <c r="AA65" i="17"/>
  <c r="N97" i="10"/>
  <c r="O97" i="10"/>
  <c r="AA97" i="10"/>
  <c r="K314" i="10"/>
  <c r="K334" i="10"/>
  <c r="AA117" i="10"/>
  <c r="N117" i="10"/>
  <c r="O117" i="10"/>
  <c r="N105" i="9"/>
  <c r="O105" i="9"/>
  <c r="K322" i="9"/>
  <c r="AA105" i="9"/>
  <c r="AB105" i="9"/>
  <c r="K306" i="9"/>
  <c r="AA89" i="9"/>
  <c r="N89" i="9"/>
  <c r="O89" i="9"/>
  <c r="AA79" i="9"/>
  <c r="AB79" i="9"/>
  <c r="K296" i="9"/>
  <c r="N79" i="9"/>
  <c r="O79" i="9"/>
  <c r="AA75" i="9"/>
  <c r="AB75" i="9"/>
  <c r="K292" i="9"/>
  <c r="N75" i="9"/>
  <c r="O75" i="9"/>
  <c r="AA106" i="5"/>
  <c r="AB106" i="5"/>
  <c r="K323" i="5"/>
  <c r="N106" i="5"/>
  <c r="O106" i="5"/>
  <c r="AA124" i="9"/>
  <c r="AB124" i="9"/>
  <c r="K341" i="9"/>
  <c r="N124" i="9"/>
  <c r="O124" i="9"/>
  <c r="K333" i="15"/>
  <c r="N116" i="15"/>
  <c r="O116" i="15"/>
  <c r="AA116" i="15"/>
  <c r="AB116" i="15"/>
  <c r="N21" i="5"/>
  <c r="O21" i="5"/>
  <c r="AA21" i="5"/>
  <c r="K238" i="5"/>
  <c r="AA51" i="9"/>
  <c r="AB51" i="9"/>
  <c r="K268" i="9"/>
  <c r="N51" i="9"/>
  <c r="O51" i="9"/>
  <c r="K309" i="15"/>
  <c r="N92" i="15"/>
  <c r="O92" i="15"/>
  <c r="AA92" i="15"/>
  <c r="AB92" i="15"/>
  <c r="N23" i="2"/>
  <c r="O23" i="2"/>
  <c r="AA23" i="2"/>
  <c r="K240" i="2"/>
  <c r="AA55" i="9"/>
  <c r="AB55" i="9"/>
  <c r="K272" i="9"/>
  <c r="N55" i="9"/>
  <c r="O55" i="9"/>
  <c r="N17" i="5"/>
  <c r="O17" i="5"/>
  <c r="AA17" i="5"/>
  <c r="K234" i="5"/>
  <c r="N30" i="1"/>
  <c r="O30" i="1"/>
  <c r="AA30" i="1"/>
  <c r="AB30" i="1"/>
  <c r="K247" i="1"/>
  <c r="K324" i="7"/>
  <c r="N107" i="7"/>
  <c r="O107" i="7"/>
  <c r="AA107" i="7"/>
  <c r="AA105" i="7"/>
  <c r="AB105" i="7"/>
  <c r="N105" i="7"/>
  <c r="O105" i="7"/>
  <c r="K322" i="7"/>
  <c r="N15" i="2"/>
  <c r="O15" i="2"/>
  <c r="AA15" i="2"/>
  <c r="K232" i="2"/>
  <c r="AA119" i="9"/>
  <c r="AB119" i="9"/>
  <c r="K336" i="9"/>
  <c r="N119" i="9"/>
  <c r="O119" i="9"/>
  <c r="N28" i="10"/>
  <c r="O28" i="10"/>
  <c r="AA28" i="10"/>
  <c r="AB28" i="10"/>
  <c r="K245" i="10"/>
  <c r="AA33" i="6"/>
  <c r="AB33" i="6"/>
  <c r="N33" i="6"/>
  <c r="O33" i="6"/>
  <c r="K250" i="6"/>
  <c r="AA103" i="7"/>
  <c r="AB103" i="7"/>
  <c r="K320" i="7"/>
  <c r="N103" i="7"/>
  <c r="O103" i="7"/>
  <c r="AA89" i="7"/>
  <c r="N89" i="7"/>
  <c r="O89" i="7"/>
  <c r="K306" i="7"/>
  <c r="N122" i="5"/>
  <c r="O122" i="5"/>
  <c r="AA122" i="5"/>
  <c r="AB122" i="5"/>
  <c r="K339" i="5"/>
  <c r="AA115" i="10"/>
  <c r="K332" i="10"/>
  <c r="N115" i="10"/>
  <c r="O115" i="10"/>
  <c r="AA121" i="7"/>
  <c r="K338" i="7"/>
  <c r="N121" i="7"/>
  <c r="O121" i="7"/>
  <c r="N10" i="12"/>
  <c r="O10" i="12"/>
  <c r="AA10" i="12"/>
  <c r="AB10" i="12"/>
  <c r="K227" i="12"/>
  <c r="N55" i="2"/>
  <c r="O55" i="2"/>
  <c r="K272" i="2"/>
  <c r="AA55" i="2"/>
  <c r="AB55" i="2"/>
  <c r="AA97" i="2"/>
  <c r="AB97" i="2"/>
  <c r="K314" i="2"/>
  <c r="N97" i="2"/>
  <c r="O97" i="2"/>
  <c r="AA90" i="5"/>
  <c r="AB90" i="5"/>
  <c r="K307" i="5"/>
  <c r="N90" i="5"/>
  <c r="O90" i="5"/>
  <c r="AA105" i="2"/>
  <c r="AB105" i="2"/>
  <c r="K322" i="2"/>
  <c r="N105" i="2"/>
  <c r="O105" i="2"/>
  <c r="AA53" i="9"/>
  <c r="AB53" i="9"/>
  <c r="N53" i="9"/>
  <c r="O53" i="9"/>
  <c r="K270" i="9"/>
  <c r="N72" i="15"/>
  <c r="O72" i="15"/>
  <c r="AA72" i="15"/>
  <c r="K289" i="15"/>
  <c r="AA89" i="2"/>
  <c r="AB89" i="2"/>
  <c r="K306" i="2"/>
  <c r="N89" i="2"/>
  <c r="O89" i="2"/>
  <c r="N92" i="1"/>
  <c r="O92" i="1"/>
  <c r="K309" i="1"/>
  <c r="AA92" i="1"/>
  <c r="N77" i="9"/>
  <c r="O77" i="9"/>
  <c r="AA77" i="9"/>
  <c r="AB77" i="9"/>
  <c r="K294" i="9"/>
  <c r="AA114" i="11"/>
  <c r="N114" i="11"/>
  <c r="O114" i="11"/>
  <c r="K331" i="11"/>
  <c r="AA99" i="10"/>
  <c r="K316" i="10"/>
  <c r="N99" i="10"/>
  <c r="O99" i="10"/>
  <c r="N69" i="2"/>
  <c r="O69" i="2"/>
  <c r="AA69" i="2"/>
  <c r="K286" i="2"/>
  <c r="AA43" i="4"/>
  <c r="N43" i="4"/>
  <c r="O43" i="4"/>
  <c r="K260" i="4"/>
  <c r="N88" i="15"/>
  <c r="O88" i="15"/>
  <c r="AA88" i="15"/>
  <c r="K305" i="15"/>
  <c r="N77" i="2"/>
  <c r="O77" i="2"/>
  <c r="AA77" i="2"/>
  <c r="K294" i="2"/>
  <c r="K341" i="15"/>
  <c r="N124" i="15"/>
  <c r="O124" i="15"/>
  <c r="AA124" i="15"/>
  <c r="K312" i="22"/>
  <c r="AA95" i="22"/>
  <c r="N95" i="22"/>
  <c r="O95" i="22"/>
  <c r="N117" i="9"/>
  <c r="O117" i="9"/>
  <c r="AA117" i="9"/>
  <c r="K334" i="9"/>
  <c r="K282" i="9"/>
  <c r="AA65" i="9"/>
  <c r="AB65" i="9"/>
  <c r="N65" i="9"/>
  <c r="O65" i="9"/>
  <c r="K262" i="4"/>
  <c r="AA45" i="4"/>
  <c r="N45" i="4"/>
  <c r="O45" i="4"/>
  <c r="AA9" i="11"/>
  <c r="N9" i="11"/>
  <c r="O9" i="11"/>
  <c r="K226" i="11"/>
  <c r="N51" i="1"/>
  <c r="O51" i="1"/>
  <c r="K268" i="1"/>
  <c r="AA51" i="1"/>
  <c r="N26" i="2"/>
  <c r="O26" i="2"/>
  <c r="AA26" i="2"/>
  <c r="AB26" i="2"/>
  <c r="K243" i="2"/>
  <c r="N25" i="5"/>
  <c r="O25" i="5"/>
  <c r="AA25" i="5"/>
  <c r="K242" i="5"/>
  <c r="N40" i="11"/>
  <c r="O40" i="11"/>
  <c r="AA40" i="11"/>
  <c r="AB40" i="11"/>
  <c r="K257" i="11"/>
  <c r="AA37" i="6"/>
  <c r="AB37" i="6"/>
  <c r="N37" i="6"/>
  <c r="O37" i="6"/>
  <c r="K254" i="6"/>
  <c r="K302" i="10"/>
  <c r="AA85" i="10"/>
  <c r="N85" i="10"/>
  <c r="O85" i="10"/>
  <c r="N114" i="5"/>
  <c r="O114" i="5"/>
  <c r="AA114" i="5"/>
  <c r="AB114" i="5"/>
  <c r="K331" i="5"/>
  <c r="K328" i="2"/>
  <c r="N111" i="2"/>
  <c r="O111" i="2"/>
  <c r="AA111" i="2"/>
  <c r="AB111" i="2"/>
  <c r="N61" i="2"/>
  <c r="O61" i="2"/>
  <c r="AA61" i="2"/>
  <c r="K278" i="2"/>
  <c r="N104" i="15"/>
  <c r="O104" i="15"/>
  <c r="AA104" i="15"/>
  <c r="K321" i="15"/>
  <c r="N116" i="1"/>
  <c r="O116" i="1"/>
  <c r="K333" i="1"/>
  <c r="AA116" i="1"/>
  <c r="K336" i="2"/>
  <c r="N119" i="2"/>
  <c r="O119" i="2"/>
  <c r="AA119" i="2"/>
  <c r="AB119" i="2"/>
  <c r="AA100" i="17"/>
  <c r="N100" i="17"/>
  <c r="O100" i="17"/>
  <c r="K317" i="17"/>
  <c r="N107" i="2"/>
  <c r="O107" i="2"/>
  <c r="K324" i="2"/>
  <c r="AA107" i="2"/>
  <c r="AB107" i="2"/>
  <c r="K320" i="22"/>
  <c r="AA103" i="22"/>
  <c r="AB103" i="22"/>
  <c r="N103" i="22"/>
  <c r="O103" i="22"/>
  <c r="N120" i="15"/>
  <c r="O120" i="15"/>
  <c r="AA120" i="15"/>
  <c r="K337" i="15"/>
  <c r="N81" i="10"/>
  <c r="O81" i="10"/>
  <c r="AA81" i="10"/>
  <c r="K298" i="10"/>
  <c r="AA67" i="9"/>
  <c r="AB67" i="9"/>
  <c r="N67" i="9"/>
  <c r="O67" i="9"/>
  <c r="K284" i="9"/>
  <c r="AA21" i="6"/>
  <c r="AB21" i="6"/>
  <c r="N21" i="6"/>
  <c r="O21" i="6"/>
  <c r="K238" i="6"/>
  <c r="AA107" i="10"/>
  <c r="N107" i="10"/>
  <c r="O107" i="10"/>
  <c r="K324" i="10"/>
  <c r="AA106" i="11"/>
  <c r="N106" i="11"/>
  <c r="O106" i="11"/>
  <c r="K323" i="11"/>
  <c r="N20" i="10"/>
  <c r="O20" i="10"/>
  <c r="AA20" i="10"/>
  <c r="AB20" i="10"/>
  <c r="K237" i="10"/>
  <c r="K293" i="15"/>
  <c r="N76" i="15"/>
  <c r="O76" i="15"/>
  <c r="AA76" i="15"/>
  <c r="AB76" i="15"/>
  <c r="K314" i="9"/>
  <c r="AA97" i="9"/>
  <c r="N97" i="9"/>
  <c r="O97" i="9"/>
  <c r="AA83" i="4"/>
  <c r="N83" i="4"/>
  <c r="O83" i="4"/>
  <c r="K300" i="4"/>
  <c r="N71" i="9"/>
  <c r="O71" i="9"/>
  <c r="AA71" i="9"/>
  <c r="AB71" i="9"/>
  <c r="K288" i="9"/>
  <c r="N107" i="1"/>
  <c r="O107" i="1"/>
  <c r="K324" i="1"/>
  <c r="AA107" i="1"/>
  <c r="AA112" i="5"/>
  <c r="AB112" i="5"/>
  <c r="K329" i="5"/>
  <c r="N112" i="5"/>
  <c r="O112" i="5"/>
  <c r="K302" i="7"/>
  <c r="N85" i="7"/>
  <c r="O85" i="7"/>
  <c r="AA85" i="7"/>
  <c r="K330" i="9"/>
  <c r="N113" i="9"/>
  <c r="O113" i="9"/>
  <c r="AA113" i="9"/>
  <c r="N117" i="17"/>
  <c r="O117" i="17"/>
  <c r="AA117" i="17"/>
  <c r="K334" i="17"/>
  <c r="AA68" i="17"/>
  <c r="N68" i="17"/>
  <c r="O68" i="17"/>
  <c r="K285" i="17"/>
  <c r="N85" i="9"/>
  <c r="O85" i="9"/>
  <c r="AA85" i="9"/>
  <c r="K302" i="9"/>
  <c r="AA59" i="9"/>
  <c r="AB59" i="9"/>
  <c r="N59" i="9"/>
  <c r="O59" i="9"/>
  <c r="K276" i="9"/>
  <c r="AA109" i="5"/>
  <c r="AB109" i="5"/>
  <c r="N109" i="5"/>
  <c r="O109" i="5"/>
  <c r="K326" i="5"/>
  <c r="N53" i="2"/>
  <c r="O53" i="2"/>
  <c r="AA53" i="2"/>
  <c r="AB53" i="2"/>
  <c r="K270" i="2"/>
  <c r="AA98" i="5"/>
  <c r="AB98" i="5"/>
  <c r="K315" i="5"/>
  <c r="N98" i="5"/>
  <c r="O98" i="5"/>
  <c r="N31" i="2"/>
  <c r="O31" i="2"/>
  <c r="AA31" i="2"/>
  <c r="K248" i="2"/>
  <c r="K298" i="9"/>
  <c r="N81" i="9"/>
  <c r="O81" i="9"/>
  <c r="AA81" i="9"/>
  <c r="AA125" i="5"/>
  <c r="AB125" i="5"/>
  <c r="N125" i="5"/>
  <c r="O125" i="5"/>
  <c r="K342" i="5"/>
  <c r="AA87" i="7"/>
  <c r="AB87" i="7"/>
  <c r="K304" i="7"/>
  <c r="N87" i="7"/>
  <c r="O87" i="7"/>
  <c r="K328" i="22"/>
  <c r="AA111" i="22"/>
  <c r="N111" i="22"/>
  <c r="O111" i="22"/>
  <c r="K304" i="10"/>
  <c r="N87" i="10"/>
  <c r="O87" i="10"/>
  <c r="AA87" i="10"/>
  <c r="AA91" i="4"/>
  <c r="N91" i="4"/>
  <c r="O91" i="4"/>
  <c r="K308" i="4"/>
  <c r="AA110" i="12"/>
  <c r="AB110" i="12"/>
  <c r="N110" i="12"/>
  <c r="O110" i="12"/>
  <c r="K327" i="12"/>
  <c r="K286" i="7"/>
  <c r="N69" i="7"/>
  <c r="O69" i="7"/>
  <c r="AA69" i="7"/>
  <c r="K338" i="9"/>
  <c r="N121" i="9"/>
  <c r="O121" i="9"/>
  <c r="AA121" i="9"/>
  <c r="AA120" i="5"/>
  <c r="AB120" i="5"/>
  <c r="K337" i="5"/>
  <c r="N120" i="5"/>
  <c r="O120" i="5"/>
  <c r="AA46" i="11"/>
  <c r="K263" i="11"/>
  <c r="N46" i="11"/>
  <c r="O46" i="11"/>
  <c r="N57" i="10"/>
  <c r="O57" i="10"/>
  <c r="K274" i="10"/>
  <c r="AA57" i="10"/>
  <c r="AA49" i="6"/>
  <c r="AB49" i="6"/>
  <c r="N49" i="6"/>
  <c r="O49" i="6"/>
  <c r="K266" i="6"/>
  <c r="K336" i="10"/>
  <c r="N119" i="10"/>
  <c r="O119" i="10"/>
  <c r="AA119" i="10"/>
  <c r="N61" i="9"/>
  <c r="O61" i="9"/>
  <c r="AA61" i="9"/>
  <c r="AB61" i="9"/>
  <c r="K278" i="9"/>
  <c r="AA55" i="7"/>
  <c r="AB55" i="7"/>
  <c r="K272" i="7"/>
  <c r="N55" i="7"/>
  <c r="O55" i="7"/>
  <c r="N119" i="17"/>
  <c r="O119" i="17"/>
  <c r="K336" i="17"/>
  <c r="AA119" i="17"/>
  <c r="AB119" i="17"/>
  <c r="N96" i="15"/>
  <c r="O96" i="15"/>
  <c r="AA96" i="15"/>
  <c r="K313" i="15"/>
  <c r="AA63" i="9"/>
  <c r="AB63" i="9"/>
  <c r="K280" i="9"/>
  <c r="N63" i="9"/>
  <c r="O63" i="9"/>
  <c r="K290" i="9"/>
  <c r="AA73" i="9"/>
  <c r="AB73" i="9"/>
  <c r="N73" i="9"/>
  <c r="O73" i="9"/>
  <c r="N99" i="22"/>
  <c r="O99" i="22"/>
  <c r="AA99" i="22"/>
  <c r="AB99" i="22"/>
  <c r="K316" i="22"/>
  <c r="K301" i="15"/>
  <c r="N84" i="15"/>
  <c r="O84" i="15"/>
  <c r="AA84" i="15"/>
  <c r="AB84" i="15"/>
  <c r="N45" i="9"/>
  <c r="O45" i="9"/>
  <c r="AA45" i="9"/>
  <c r="AB45" i="9"/>
  <c r="K262" i="9"/>
  <c r="K274" i="9"/>
  <c r="N57" i="9"/>
  <c r="O57" i="9"/>
  <c r="AA57" i="9"/>
  <c r="AB57" i="9"/>
  <c r="AA67" i="4"/>
  <c r="N67" i="4"/>
  <c r="O67" i="4"/>
  <c r="K284" i="4"/>
  <c r="K325" i="15"/>
  <c r="N108" i="15"/>
  <c r="O108" i="15"/>
  <c r="AA108" i="15"/>
  <c r="AB108" i="15"/>
  <c r="N99" i="1"/>
  <c r="O99" i="1"/>
  <c r="K316" i="1"/>
  <c r="AA99" i="1"/>
  <c r="K294" i="10"/>
  <c r="AA77" i="10"/>
  <c r="N77" i="10"/>
  <c r="O77" i="10"/>
  <c r="N104" i="23"/>
  <c r="O104" i="23"/>
  <c r="K321" i="23"/>
  <c r="AA104" i="23"/>
  <c r="AB104" i="23"/>
  <c r="N100" i="11"/>
  <c r="O100" i="11"/>
  <c r="AA100" i="11"/>
  <c r="K317" i="11"/>
  <c r="N101" i="9"/>
  <c r="O101" i="9"/>
  <c r="AA101" i="9"/>
  <c r="AB101" i="9"/>
  <c r="K318" i="9"/>
  <c r="N41" i="4"/>
  <c r="O41" i="4"/>
  <c r="AA41" i="4"/>
  <c r="K258" i="4"/>
  <c r="N115" i="2"/>
  <c r="O115" i="2"/>
  <c r="K332" i="2"/>
  <c r="AA115" i="2"/>
  <c r="AB115" i="2"/>
  <c r="N85" i="2"/>
  <c r="O85" i="2"/>
  <c r="AA85" i="2"/>
  <c r="K302" i="2"/>
  <c r="N8" i="18"/>
  <c r="O8" i="18"/>
  <c r="K225" i="18"/>
  <c r="AA8" i="18"/>
  <c r="AB9" i="18"/>
  <c r="N123" i="2"/>
  <c r="O123" i="2"/>
  <c r="K340" i="2"/>
  <c r="AA123" i="2"/>
  <c r="AB123" i="2"/>
  <c r="N49" i="9"/>
  <c r="O49" i="9"/>
  <c r="K266" i="9"/>
  <c r="AA49" i="9"/>
  <c r="AB49" i="9"/>
  <c r="N35" i="1"/>
  <c r="O35" i="1"/>
  <c r="AA35" i="1"/>
  <c r="AB35" i="1"/>
  <c r="K252" i="1"/>
  <c r="N21" i="17"/>
  <c r="O21" i="17"/>
  <c r="AA21" i="17"/>
  <c r="K238" i="17"/>
  <c r="K327" i="22"/>
  <c r="AA110" i="22"/>
  <c r="AB110" i="22"/>
  <c r="N110" i="22"/>
  <c r="O110" i="22"/>
  <c r="AA76" i="17"/>
  <c r="N76" i="17"/>
  <c r="O76" i="17"/>
  <c r="K293" i="17"/>
  <c r="N19" i="1"/>
  <c r="O19" i="1"/>
  <c r="AA19" i="1"/>
  <c r="AB19" i="1"/>
  <c r="K236" i="1"/>
  <c r="AB114" i="18"/>
  <c r="N113" i="7"/>
  <c r="O113" i="7"/>
  <c r="AA113" i="7"/>
  <c r="AB113" i="7"/>
  <c r="K330" i="7"/>
  <c r="N87" i="15"/>
  <c r="O87" i="15"/>
  <c r="AA87" i="15"/>
  <c r="AB87" i="15"/>
  <c r="K304" i="15"/>
  <c r="N32" i="11"/>
  <c r="O32" i="11"/>
  <c r="K249" i="11"/>
  <c r="AA32" i="11"/>
  <c r="AB32" i="11"/>
  <c r="N69" i="1"/>
  <c r="O69" i="1"/>
  <c r="K286" i="1"/>
  <c r="AA69" i="1"/>
  <c r="AB69" i="1"/>
  <c r="N52" i="10"/>
  <c r="O52" i="10"/>
  <c r="AA52" i="10"/>
  <c r="AB52" i="10"/>
  <c r="K269" i="10"/>
  <c r="K227" i="18"/>
  <c r="AA10" i="18"/>
  <c r="AB10" i="18"/>
  <c r="N10" i="18"/>
  <c r="O10" i="18"/>
  <c r="N105" i="17"/>
  <c r="O105" i="17"/>
  <c r="AA105" i="17"/>
  <c r="AB105" i="17"/>
  <c r="K322" i="17"/>
  <c r="AB23" i="22"/>
  <c r="AA91" i="10"/>
  <c r="N91" i="10"/>
  <c r="O91" i="10"/>
  <c r="K308" i="10"/>
  <c r="AB57" i="19"/>
  <c r="AB63" i="15"/>
  <c r="K318" i="4"/>
  <c r="N101" i="4"/>
  <c r="O101" i="4"/>
  <c r="AA101" i="4"/>
  <c r="AA38" i="11"/>
  <c r="AB38" i="11"/>
  <c r="K255" i="11"/>
  <c r="N38" i="11"/>
  <c r="O38" i="11"/>
  <c r="N36" i="11"/>
  <c r="O36" i="11"/>
  <c r="AA36" i="11"/>
  <c r="AB36" i="11"/>
  <c r="K253" i="11"/>
  <c r="N124" i="11"/>
  <c r="O124" i="11"/>
  <c r="AA124" i="11"/>
  <c r="K341" i="11"/>
  <c r="AA121" i="2"/>
  <c r="AB121" i="2"/>
  <c r="K338" i="2"/>
  <c r="N121" i="2"/>
  <c r="O121" i="2"/>
  <c r="K339" i="11"/>
  <c r="AA122" i="11"/>
  <c r="AB122" i="11"/>
  <c r="N122" i="11"/>
  <c r="O122" i="11"/>
  <c r="N54" i="1"/>
  <c r="O54" i="1"/>
  <c r="AA54" i="1"/>
  <c r="AB54" i="1"/>
  <c r="K271" i="1"/>
  <c r="N83" i="23"/>
  <c r="O83" i="23"/>
  <c r="K300" i="23"/>
  <c r="AA83" i="23"/>
  <c r="AB83" i="23"/>
  <c r="AB109" i="8"/>
  <c r="AB45" i="21"/>
  <c r="AA84" i="17"/>
  <c r="N84" i="17"/>
  <c r="O84" i="17"/>
  <c r="K301" i="17"/>
  <c r="AB74" i="11"/>
  <c r="AB68" i="21"/>
  <c r="AB41" i="12"/>
  <c r="AA92" i="17"/>
  <c r="N92" i="17"/>
  <c r="O92" i="17"/>
  <c r="K309" i="17"/>
  <c r="N43" i="17"/>
  <c r="O43" i="17"/>
  <c r="AA43" i="17"/>
  <c r="AB43" i="17"/>
  <c r="K260" i="17"/>
  <c r="N124" i="1"/>
  <c r="O124" i="1"/>
  <c r="K341" i="1"/>
  <c r="AA124" i="1"/>
  <c r="AB99" i="8"/>
  <c r="AB16" i="18"/>
  <c r="N24" i="10"/>
  <c r="O24" i="10"/>
  <c r="AA24" i="10"/>
  <c r="AB24" i="10"/>
  <c r="K241" i="10"/>
  <c r="AA121" i="16"/>
  <c r="AB121" i="16"/>
  <c r="N121" i="16"/>
  <c r="O121" i="16"/>
  <c r="K338" i="16"/>
  <c r="N91" i="5"/>
  <c r="O91" i="5"/>
  <c r="K308" i="5"/>
  <c r="AA91" i="5"/>
  <c r="K288" i="10"/>
  <c r="N71" i="10"/>
  <c r="O71" i="10"/>
  <c r="AA71" i="10"/>
  <c r="AB71" i="10"/>
  <c r="N109" i="17"/>
  <c r="O109" i="17"/>
  <c r="AA109" i="17"/>
  <c r="AB109" i="17"/>
  <c r="K326" i="17"/>
  <c r="AA114" i="22"/>
  <c r="AB114" i="22"/>
  <c r="K331" i="22"/>
  <c r="N114" i="22"/>
  <c r="O114" i="22"/>
  <c r="N83" i="2"/>
  <c r="O83" i="2"/>
  <c r="K300" i="2"/>
  <c r="AA83" i="2"/>
  <c r="N32" i="10"/>
  <c r="O32" i="10"/>
  <c r="AA32" i="10"/>
  <c r="AB32" i="10"/>
  <c r="K249" i="10"/>
  <c r="N35" i="17"/>
  <c r="O35" i="17"/>
  <c r="K252" i="17"/>
  <c r="AA35" i="17"/>
  <c r="AB35" i="17"/>
  <c r="AB121" i="5"/>
  <c r="N83" i="7"/>
  <c r="O83" i="7"/>
  <c r="K300" i="7"/>
  <c r="AA83" i="7"/>
  <c r="AB99" i="21"/>
  <c r="N10" i="2"/>
  <c r="O10" i="2"/>
  <c r="C7" i="2"/>
  <c r="AA10" i="2"/>
  <c r="AB10" i="2"/>
  <c r="K227" i="2"/>
  <c r="AA107" i="9"/>
  <c r="AB107" i="9"/>
  <c r="N107" i="9"/>
  <c r="O107" i="9"/>
  <c r="K324" i="9"/>
  <c r="AA28" i="17"/>
  <c r="AB28" i="17"/>
  <c r="N28" i="17"/>
  <c r="O28" i="17"/>
  <c r="K245" i="17"/>
  <c r="AB86" i="18"/>
  <c r="AB106" i="2"/>
  <c r="AB12" i="4"/>
  <c r="AA81" i="13"/>
  <c r="N81" i="13"/>
  <c r="O81" i="13"/>
  <c r="K298" i="13"/>
  <c r="K227" i="16"/>
  <c r="AA10" i="16"/>
  <c r="AB10" i="16"/>
  <c r="N10" i="16"/>
  <c r="O10" i="16"/>
  <c r="K328" i="18"/>
  <c r="AA111" i="18"/>
  <c r="AB111" i="18"/>
  <c r="N111" i="18"/>
  <c r="O111" i="18"/>
  <c r="AB121" i="1"/>
  <c r="AA88" i="5"/>
  <c r="AB88" i="5"/>
  <c r="N88" i="5"/>
  <c r="O88" i="5"/>
  <c r="K305" i="5"/>
  <c r="AB85" i="15"/>
  <c r="AA95" i="23"/>
  <c r="AB95" i="23"/>
  <c r="N95" i="23"/>
  <c r="O95" i="23"/>
  <c r="K312" i="23"/>
  <c r="AB91" i="21"/>
  <c r="AB33" i="12"/>
  <c r="AB9" i="17"/>
  <c r="AB41" i="3"/>
  <c r="N103" i="9"/>
  <c r="O103" i="9"/>
  <c r="AA103" i="9"/>
  <c r="AB103" i="9"/>
  <c r="K320" i="9"/>
  <c r="AB56" i="13"/>
  <c r="AB102" i="22"/>
  <c r="AB50" i="4"/>
  <c r="AB51" i="4"/>
  <c r="AB94" i="13"/>
  <c r="AA59" i="10"/>
  <c r="AB59" i="10"/>
  <c r="N59" i="10"/>
  <c r="O59" i="10"/>
  <c r="K276" i="10"/>
  <c r="AB58" i="13"/>
  <c r="AA13" i="14"/>
  <c r="N13" i="14"/>
  <c r="O13" i="14"/>
  <c r="K230" i="14"/>
  <c r="AB16" i="22"/>
  <c r="AB20" i="2"/>
  <c r="AB21" i="2"/>
  <c r="AB17" i="3"/>
  <c r="AA87" i="9"/>
  <c r="AB87" i="9"/>
  <c r="K304" i="9"/>
  <c r="N87" i="9"/>
  <c r="O87" i="9"/>
  <c r="N80" i="11"/>
  <c r="O80" i="11"/>
  <c r="AA80" i="11"/>
  <c r="AB80" i="11"/>
  <c r="K297" i="11"/>
  <c r="AB86" i="13"/>
  <c r="AB19" i="15"/>
  <c r="AB30" i="19"/>
  <c r="N56" i="2"/>
  <c r="O56" i="2"/>
  <c r="AA56" i="2"/>
  <c r="AB56" i="2"/>
  <c r="K273" i="2"/>
  <c r="AB107" i="5"/>
  <c r="AB27" i="22"/>
  <c r="AB121" i="14"/>
  <c r="AB93" i="16"/>
  <c r="AB33" i="9"/>
  <c r="AB34" i="9"/>
  <c r="K326" i="15"/>
  <c r="N109" i="15"/>
  <c r="O109" i="15"/>
  <c r="AA109" i="15"/>
  <c r="AB39" i="12"/>
  <c r="AB87" i="17"/>
  <c r="AB20" i="3"/>
  <c r="AB123" i="21"/>
  <c r="AB103" i="23"/>
  <c r="AB112" i="13"/>
  <c r="AB89" i="21"/>
  <c r="AB33" i="11"/>
  <c r="N44" i="2"/>
  <c r="O44" i="2"/>
  <c r="AA44" i="2"/>
  <c r="K261" i="2"/>
  <c r="AB90" i="12"/>
  <c r="AB83" i="21"/>
  <c r="AB90" i="2"/>
  <c r="AB53" i="13"/>
  <c r="AB22" i="16"/>
  <c r="AB23" i="12"/>
  <c r="AB36" i="15"/>
  <c r="AB35" i="16"/>
  <c r="AB45" i="22"/>
  <c r="AB123" i="19"/>
  <c r="AB29" i="15"/>
  <c r="AB20" i="12"/>
  <c r="AB119" i="12"/>
  <c r="AB111" i="19"/>
  <c r="AB74" i="2"/>
  <c r="AB75" i="2"/>
  <c r="AB50" i="16"/>
  <c r="AB108" i="13"/>
  <c r="AB88" i="9"/>
  <c r="AB27" i="12"/>
  <c r="AB51" i="19"/>
  <c r="AB31" i="23"/>
  <c r="AB42" i="16"/>
  <c r="AB108" i="2"/>
  <c r="AB35" i="12"/>
  <c r="AB104" i="8"/>
  <c r="AB59" i="12"/>
  <c r="AB125" i="9"/>
  <c r="AB114" i="8"/>
  <c r="AB125" i="15"/>
  <c r="AB101" i="18"/>
  <c r="AB91" i="19"/>
  <c r="AB97" i="18"/>
  <c r="AB20" i="23"/>
  <c r="AB65" i="8"/>
  <c r="AB72" i="19"/>
  <c r="AB23" i="19"/>
  <c r="N56" i="5"/>
  <c r="O56" i="5"/>
  <c r="K273" i="5"/>
  <c r="AA56" i="5"/>
  <c r="AB56" i="5"/>
  <c r="AA47" i="7"/>
  <c r="N47" i="7"/>
  <c r="O47" i="7"/>
  <c r="K264" i="7"/>
  <c r="N16" i="11"/>
  <c r="O16" i="11"/>
  <c r="AA16" i="11"/>
  <c r="AB16" i="11"/>
  <c r="K233" i="11"/>
  <c r="AB99" i="5"/>
  <c r="AB100" i="5"/>
  <c r="AB19" i="9"/>
  <c r="AB20" i="9"/>
  <c r="AB37" i="11"/>
  <c r="N45" i="17"/>
  <c r="O45" i="17"/>
  <c r="K262" i="17"/>
  <c r="AA45" i="17"/>
  <c r="AB85" i="22"/>
  <c r="N12" i="11"/>
  <c r="O12" i="11"/>
  <c r="AA12" i="11"/>
  <c r="AB12" i="11"/>
  <c r="K229" i="11"/>
  <c r="N95" i="15"/>
  <c r="O95" i="15"/>
  <c r="AA95" i="15"/>
  <c r="AB95" i="15"/>
  <c r="K312" i="15"/>
  <c r="AA63" i="23"/>
  <c r="AB63" i="23"/>
  <c r="N63" i="23"/>
  <c r="O63" i="23"/>
  <c r="K280" i="23"/>
  <c r="AA104" i="5"/>
  <c r="AB104" i="5"/>
  <c r="K321" i="5"/>
  <c r="N104" i="5"/>
  <c r="O104" i="5"/>
  <c r="AA25" i="14"/>
  <c r="AB25" i="14"/>
  <c r="N25" i="14"/>
  <c r="O25" i="14"/>
  <c r="K242" i="14"/>
  <c r="K320" i="2"/>
  <c r="N103" i="2"/>
  <c r="O103" i="2"/>
  <c r="AA103" i="2"/>
  <c r="AB103" i="2"/>
  <c r="AA75" i="10"/>
  <c r="AB75" i="10"/>
  <c r="N75" i="10"/>
  <c r="O75" i="10"/>
  <c r="K292" i="10"/>
  <c r="AB49" i="14"/>
  <c r="AB53" i="18"/>
  <c r="AB18" i="19"/>
  <c r="N62" i="1"/>
  <c r="O62" i="1"/>
  <c r="AA62" i="1"/>
  <c r="K279" i="1"/>
  <c r="AB61" i="14"/>
  <c r="AB107" i="21"/>
  <c r="N93" i="2"/>
  <c r="O93" i="2"/>
  <c r="AA93" i="2"/>
  <c r="AB93" i="2"/>
  <c r="K310" i="2"/>
  <c r="AA24" i="17"/>
  <c r="K241" i="17"/>
  <c r="N24" i="17"/>
  <c r="O24" i="17"/>
  <c r="AA55" i="17"/>
  <c r="AB55" i="17"/>
  <c r="N55" i="17"/>
  <c r="O55" i="17"/>
  <c r="K272" i="17"/>
  <c r="AB43" i="6"/>
  <c r="N29" i="17"/>
  <c r="O29" i="17"/>
  <c r="K246" i="17"/>
  <c r="AA29" i="17"/>
  <c r="N82" i="5"/>
  <c r="O82" i="5"/>
  <c r="AA82" i="5"/>
  <c r="AB82" i="5"/>
  <c r="K299" i="5"/>
  <c r="N107" i="22"/>
  <c r="O107" i="22"/>
  <c r="AA107" i="22"/>
  <c r="K324" i="22"/>
  <c r="AB57" i="2"/>
  <c r="N41" i="6"/>
  <c r="O41" i="6"/>
  <c r="AA41" i="6"/>
  <c r="AB41" i="6"/>
  <c r="K258" i="6"/>
  <c r="AB11" i="16"/>
  <c r="AB40" i="21"/>
  <c r="AB54" i="4"/>
  <c r="AB55" i="4"/>
  <c r="AB21" i="10"/>
  <c r="AB22" i="10"/>
  <c r="AB57" i="14"/>
  <c r="AB120" i="2"/>
  <c r="AB60" i="21"/>
  <c r="N115" i="23"/>
  <c r="O115" i="23"/>
  <c r="AA115" i="23"/>
  <c r="AB115" i="23"/>
  <c r="K332" i="23"/>
  <c r="AB120" i="1"/>
  <c r="N105" i="3"/>
  <c r="O105" i="3"/>
  <c r="AA105" i="3"/>
  <c r="AB105" i="3"/>
  <c r="K322" i="3"/>
  <c r="AB81" i="12"/>
  <c r="N37" i="17"/>
  <c r="O37" i="17"/>
  <c r="AA37" i="17"/>
  <c r="AB37" i="17"/>
  <c r="K254" i="17"/>
  <c r="AB30" i="12"/>
  <c r="N111" i="15"/>
  <c r="O111" i="15"/>
  <c r="AA111" i="15"/>
  <c r="AB111" i="15"/>
  <c r="K328" i="15"/>
  <c r="AA72" i="17"/>
  <c r="AB72" i="17"/>
  <c r="N72" i="17"/>
  <c r="O72" i="17"/>
  <c r="K289" i="17"/>
  <c r="AB30" i="18"/>
  <c r="AB37" i="2"/>
  <c r="AB77" i="17"/>
  <c r="AB36" i="7"/>
  <c r="AB102" i="9"/>
  <c r="AB59" i="14"/>
  <c r="N43" i="23"/>
  <c r="O43" i="23"/>
  <c r="AA43" i="23"/>
  <c r="AB43" i="23"/>
  <c r="K260" i="23"/>
  <c r="AB59" i="3"/>
  <c r="AA33" i="14"/>
  <c r="AB33" i="14"/>
  <c r="N33" i="14"/>
  <c r="O33" i="14"/>
  <c r="K250" i="14"/>
  <c r="N113" i="17"/>
  <c r="O113" i="17"/>
  <c r="K330" i="17"/>
  <c r="AA113" i="17"/>
  <c r="AB113" i="17"/>
  <c r="AB83" i="22"/>
  <c r="K302" i="4"/>
  <c r="N85" i="4"/>
  <c r="O85" i="4"/>
  <c r="AA85" i="4"/>
  <c r="K310" i="15"/>
  <c r="N93" i="15"/>
  <c r="O93" i="15"/>
  <c r="AA93" i="15"/>
  <c r="AB29" i="9"/>
  <c r="AB30" i="9"/>
  <c r="AB118" i="18"/>
  <c r="AB105" i="19"/>
  <c r="AB76" i="22"/>
  <c r="N64" i="2"/>
  <c r="O64" i="2"/>
  <c r="AA64" i="2"/>
  <c r="AB64" i="2"/>
  <c r="K281" i="2"/>
  <c r="AB105" i="15"/>
  <c r="AB61" i="19"/>
  <c r="N95" i="6"/>
  <c r="O95" i="6"/>
  <c r="AA95" i="6"/>
  <c r="AB95" i="6"/>
  <c r="K312" i="6"/>
  <c r="AA123" i="10"/>
  <c r="N123" i="10"/>
  <c r="O123" i="10"/>
  <c r="K340" i="10"/>
  <c r="N14" i="1"/>
  <c r="O14" i="1"/>
  <c r="AA14" i="1"/>
  <c r="K231" i="1"/>
  <c r="AB116" i="8"/>
  <c r="AB94" i="12"/>
  <c r="AB79" i="16"/>
  <c r="AB35" i="19"/>
  <c r="AB49" i="21"/>
  <c r="AB32" i="9"/>
  <c r="N60" i="11"/>
  <c r="O60" i="11"/>
  <c r="AA60" i="11"/>
  <c r="AB60" i="11"/>
  <c r="K277" i="11"/>
  <c r="AB56" i="18"/>
  <c r="N90" i="1"/>
  <c r="O90" i="1"/>
  <c r="K307" i="1"/>
  <c r="AA90" i="1"/>
  <c r="AB90" i="1"/>
  <c r="AB95" i="3"/>
  <c r="AB62" i="4"/>
  <c r="AB63" i="4"/>
  <c r="N9" i="1"/>
  <c r="O9" i="1"/>
  <c r="AA9" i="1"/>
  <c r="K226" i="1"/>
  <c r="AB100" i="13"/>
  <c r="AB109" i="21"/>
  <c r="AB122" i="1"/>
  <c r="AB65" i="18"/>
  <c r="AB80" i="21"/>
  <c r="N81" i="4"/>
  <c r="O81" i="4"/>
  <c r="AA81" i="4"/>
  <c r="K298" i="4"/>
  <c r="N83" i="6"/>
  <c r="O83" i="6"/>
  <c r="AA83" i="6"/>
  <c r="AB83" i="6"/>
  <c r="K300" i="6"/>
  <c r="AB106" i="8"/>
  <c r="AB123" i="8"/>
  <c r="N71" i="15"/>
  <c r="O71" i="15"/>
  <c r="AA71" i="15"/>
  <c r="AB71" i="15"/>
  <c r="K288" i="15"/>
  <c r="AA52" i="17"/>
  <c r="AB52" i="17"/>
  <c r="K269" i="17"/>
  <c r="N52" i="17"/>
  <c r="O52" i="17"/>
  <c r="AB71" i="19"/>
  <c r="AB105" i="14"/>
  <c r="AB75" i="14"/>
  <c r="AB121" i="15"/>
  <c r="AB80" i="22"/>
  <c r="AB38" i="4"/>
  <c r="AB96" i="8"/>
  <c r="AB30" i="13"/>
  <c r="AB117" i="14"/>
  <c r="AB57" i="18"/>
  <c r="AB28" i="21"/>
  <c r="AB44" i="6"/>
  <c r="AB106" i="17"/>
  <c r="AB9" i="23"/>
  <c r="AB77" i="12"/>
  <c r="AB18" i="14"/>
  <c r="AB60" i="10"/>
  <c r="N79" i="15"/>
  <c r="O79" i="15"/>
  <c r="AA79" i="15"/>
  <c r="AB79" i="15"/>
  <c r="K296" i="15"/>
  <c r="AB114" i="17"/>
  <c r="AB49" i="23"/>
  <c r="AB94" i="16"/>
  <c r="AB40" i="8"/>
  <c r="AB80" i="9"/>
  <c r="AB99" i="12"/>
  <c r="AB100" i="9"/>
  <c r="AB81" i="23"/>
  <c r="AB43" i="11"/>
  <c r="AB38" i="16"/>
  <c r="AB61" i="22"/>
  <c r="AB52" i="9"/>
  <c r="AB71" i="8"/>
  <c r="AB13" i="22"/>
  <c r="AB23" i="23"/>
  <c r="AB104" i="6"/>
  <c r="AB45" i="23"/>
  <c r="AB116" i="2"/>
  <c r="AB77" i="22"/>
  <c r="AB12" i="23"/>
  <c r="AB120" i="8"/>
  <c r="AB84" i="23"/>
  <c r="AB73" i="23"/>
  <c r="AB85" i="23"/>
  <c r="AB55" i="23"/>
  <c r="AB75" i="12"/>
  <c r="AB38" i="19"/>
  <c r="AB92" i="2"/>
  <c r="AB67" i="19"/>
  <c r="AB60" i="9"/>
  <c r="AB110" i="8"/>
  <c r="AB12" i="13"/>
  <c r="N91" i="1"/>
  <c r="O91" i="1"/>
  <c r="K308" i="1"/>
  <c r="AA91" i="1"/>
  <c r="AB91" i="1"/>
  <c r="AB86" i="1"/>
  <c r="AB113" i="6"/>
  <c r="AA99" i="9"/>
  <c r="AB99" i="9"/>
  <c r="K316" i="9"/>
  <c r="N99" i="9"/>
  <c r="O99" i="9"/>
  <c r="N69" i="9"/>
  <c r="O69" i="9"/>
  <c r="AA69" i="9"/>
  <c r="AB69" i="9"/>
  <c r="K286" i="9"/>
  <c r="N59" i="17"/>
  <c r="O59" i="17"/>
  <c r="AA59" i="17"/>
  <c r="AB59" i="17"/>
  <c r="K276" i="17"/>
  <c r="N27" i="1"/>
  <c r="O27" i="1"/>
  <c r="AA27" i="1"/>
  <c r="AB27" i="1"/>
  <c r="K244" i="1"/>
  <c r="N75" i="4"/>
  <c r="O75" i="4"/>
  <c r="AA75" i="4"/>
  <c r="K292" i="4"/>
  <c r="N55" i="6"/>
  <c r="O55" i="6"/>
  <c r="AA55" i="6"/>
  <c r="AB55" i="6"/>
  <c r="K272" i="6"/>
  <c r="N47" i="17"/>
  <c r="O47" i="17"/>
  <c r="K264" i="17"/>
  <c r="AA47" i="17"/>
  <c r="AB47" i="17"/>
  <c r="N115" i="1"/>
  <c r="O115" i="1"/>
  <c r="K332" i="1"/>
  <c r="AA115" i="1"/>
  <c r="AB115" i="1"/>
  <c r="AB47" i="3"/>
  <c r="AB48" i="3"/>
  <c r="AA80" i="17"/>
  <c r="K297" i="17"/>
  <c r="N80" i="17"/>
  <c r="O80" i="17"/>
  <c r="AB92" i="22"/>
  <c r="N89" i="4"/>
  <c r="O89" i="4"/>
  <c r="AA89" i="4"/>
  <c r="K306" i="4"/>
  <c r="N87" i="6"/>
  <c r="O87" i="6"/>
  <c r="AA87" i="6"/>
  <c r="AB87" i="6"/>
  <c r="K304" i="6"/>
  <c r="N73" i="10"/>
  <c r="O73" i="10"/>
  <c r="K290" i="10"/>
  <c r="AA73" i="10"/>
  <c r="AB77" i="3"/>
  <c r="AB36" i="9"/>
  <c r="N76" i="11"/>
  <c r="O76" i="11"/>
  <c r="AA76" i="11"/>
  <c r="AB76" i="11"/>
  <c r="K293" i="11"/>
  <c r="AB104" i="12"/>
  <c r="AB50" i="1"/>
  <c r="AB36" i="3"/>
  <c r="K318" i="7"/>
  <c r="N101" i="7"/>
  <c r="O101" i="7"/>
  <c r="AA101" i="7"/>
  <c r="K336" i="23"/>
  <c r="AA119" i="23"/>
  <c r="AB119" i="23"/>
  <c r="N119" i="23"/>
  <c r="O119" i="23"/>
  <c r="AB33" i="10"/>
  <c r="N8" i="8"/>
  <c r="O8" i="8"/>
  <c r="AA8" i="8"/>
  <c r="AB9" i="8"/>
  <c r="K225" i="8"/>
  <c r="K320" i="10"/>
  <c r="N103" i="10"/>
  <c r="O103" i="10"/>
  <c r="AA103" i="10"/>
  <c r="AA73" i="7"/>
  <c r="N73" i="7"/>
  <c r="O73" i="7"/>
  <c r="K290" i="7"/>
  <c r="N113" i="10"/>
  <c r="O113" i="10"/>
  <c r="AA113" i="10"/>
  <c r="K330" i="10"/>
  <c r="AA113" i="13"/>
  <c r="N113" i="13"/>
  <c r="O113" i="13"/>
  <c r="K330" i="13"/>
  <c r="AB110" i="14"/>
  <c r="AB125" i="8"/>
  <c r="AB66" i="14"/>
  <c r="AB14" i="19"/>
  <c r="AB102" i="8"/>
  <c r="K278" i="10"/>
  <c r="AA61" i="10"/>
  <c r="N61" i="10"/>
  <c r="O61" i="10"/>
  <c r="P6" i="10"/>
  <c r="AB102" i="13"/>
  <c r="AB18" i="22"/>
  <c r="AB73" i="12"/>
  <c r="AB97" i="3"/>
  <c r="AB41" i="11"/>
  <c r="AB80" i="18"/>
  <c r="AB115" i="5"/>
  <c r="AB35" i="15"/>
  <c r="AB114" i="19"/>
  <c r="N22" i="1"/>
  <c r="O22" i="1"/>
  <c r="AA22" i="1"/>
  <c r="K239" i="1"/>
  <c r="AB42" i="13"/>
  <c r="AB20" i="21"/>
  <c r="AB105" i="23"/>
  <c r="N33" i="17"/>
  <c r="O33" i="17"/>
  <c r="K250" i="17"/>
  <c r="AA33" i="17"/>
  <c r="AB107" i="14"/>
  <c r="K270" i="3"/>
  <c r="N53" i="3"/>
  <c r="O53" i="3"/>
  <c r="AA53" i="3"/>
  <c r="AB53" i="3"/>
  <c r="AA75" i="5"/>
  <c r="N75" i="5"/>
  <c r="O75" i="5"/>
  <c r="K292" i="5"/>
  <c r="AB78" i="17"/>
  <c r="AB92" i="3"/>
  <c r="AB64" i="16"/>
  <c r="N57" i="17"/>
  <c r="O57" i="17"/>
  <c r="K274" i="17"/>
  <c r="AA57" i="17"/>
  <c r="AB12" i="21"/>
  <c r="AB50" i="11"/>
  <c r="AB67" i="14"/>
  <c r="AB42" i="23"/>
  <c r="N67" i="6"/>
  <c r="O67" i="6"/>
  <c r="P6" i="6"/>
  <c r="AA67" i="6"/>
  <c r="AB67" i="6"/>
  <c r="K284" i="6"/>
  <c r="AB63" i="12"/>
  <c r="AB23" i="15"/>
  <c r="AB109" i="19"/>
  <c r="AB26" i="14"/>
  <c r="AB57" i="15"/>
  <c r="AB80" i="3"/>
  <c r="AB21" i="14"/>
  <c r="AB35" i="8"/>
  <c r="N63" i="10"/>
  <c r="O63" i="10"/>
  <c r="AA63" i="10"/>
  <c r="AB63" i="10"/>
  <c r="K280" i="10"/>
  <c r="AB29" i="16"/>
  <c r="N46" i="6"/>
  <c r="O46" i="6"/>
  <c r="K263" i="6"/>
  <c r="AA46" i="6"/>
  <c r="AB46" i="6"/>
  <c r="K332" i="7"/>
  <c r="AA115" i="7"/>
  <c r="AB115" i="7"/>
  <c r="N115" i="7"/>
  <c r="O115" i="7"/>
  <c r="AB86" i="11"/>
  <c r="N100" i="22"/>
  <c r="O100" i="22"/>
  <c r="AA100" i="22"/>
  <c r="AB100" i="22"/>
  <c r="K317" i="22"/>
  <c r="AB66" i="13"/>
  <c r="N20" i="14"/>
  <c r="O20" i="14"/>
  <c r="AA20" i="14"/>
  <c r="AB20" i="14"/>
  <c r="K237" i="14"/>
  <c r="AB33" i="3"/>
  <c r="N48" i="5"/>
  <c r="O48" i="5"/>
  <c r="AA48" i="5"/>
  <c r="AB48" i="5"/>
  <c r="K265" i="5"/>
  <c r="AB45" i="12"/>
  <c r="N120" i="22"/>
  <c r="O120" i="22"/>
  <c r="K337" i="22"/>
  <c r="AA120" i="22"/>
  <c r="AB114" i="23"/>
  <c r="K308" i="7"/>
  <c r="N91" i="7"/>
  <c r="O91" i="7"/>
  <c r="AA91" i="7"/>
  <c r="AB95" i="12"/>
  <c r="AA64" i="17"/>
  <c r="K281" i="17"/>
  <c r="N64" i="17"/>
  <c r="O64" i="17"/>
  <c r="AB97" i="21"/>
  <c r="AB90" i="19"/>
  <c r="AB36" i="21"/>
  <c r="AB94" i="19"/>
  <c r="AB55" i="22"/>
  <c r="AB83" i="3"/>
  <c r="AB48" i="8"/>
  <c r="AB24" i="13"/>
  <c r="AB11" i="6"/>
  <c r="AB98" i="14"/>
  <c r="AB101" i="14"/>
  <c r="AB97" i="19"/>
  <c r="AB117" i="1"/>
  <c r="AB23" i="4"/>
  <c r="AB85" i="3"/>
  <c r="AB96" i="13"/>
  <c r="AB91" i="12"/>
  <c r="AB21" i="3"/>
  <c r="AB42" i="15"/>
  <c r="AB111" i="12"/>
  <c r="AB17" i="15"/>
  <c r="AB56" i="9"/>
  <c r="AB18" i="16"/>
  <c r="AB68" i="23"/>
  <c r="AB37" i="22"/>
  <c r="AB117" i="13"/>
  <c r="AB44" i="23"/>
  <c r="AB9" i="15"/>
  <c r="AB82" i="8"/>
  <c r="AB76" i="9"/>
  <c r="AB79" i="12"/>
  <c r="AB17" i="11"/>
  <c r="AB59" i="19"/>
  <c r="AB69" i="13"/>
  <c r="AB62" i="9"/>
  <c r="AB120" i="9"/>
  <c r="AB46" i="16"/>
  <c r="AB60" i="12"/>
  <c r="AB12" i="19"/>
  <c r="AA8" i="13"/>
  <c r="AB9" i="13"/>
  <c r="N8" i="13"/>
  <c r="O8" i="13"/>
  <c r="K225" i="13"/>
  <c r="AB122" i="17"/>
  <c r="N109" i="9"/>
  <c r="O109" i="9"/>
  <c r="AA109" i="9"/>
  <c r="K326" i="9"/>
  <c r="AA109" i="2"/>
  <c r="AB109" i="2"/>
  <c r="N109" i="2"/>
  <c r="O109" i="2"/>
  <c r="K326" i="2"/>
  <c r="N51" i="2"/>
  <c r="O51" i="2"/>
  <c r="K268" i="2"/>
  <c r="AA51" i="2"/>
  <c r="AB51" i="2"/>
  <c r="AA14" i="11"/>
  <c r="N14" i="11"/>
  <c r="O14" i="11"/>
  <c r="K231" i="11"/>
  <c r="AB105" i="5"/>
  <c r="AA125" i="7"/>
  <c r="AB125" i="7"/>
  <c r="K342" i="7"/>
  <c r="N125" i="7"/>
  <c r="O125" i="7"/>
  <c r="AB50" i="9"/>
  <c r="N59" i="23"/>
  <c r="O59" i="23"/>
  <c r="AA59" i="23"/>
  <c r="AB59" i="23"/>
  <c r="K276" i="23"/>
  <c r="N25" i="1"/>
  <c r="O25" i="1"/>
  <c r="AA25" i="1"/>
  <c r="AB25" i="1"/>
  <c r="K242" i="1"/>
  <c r="AB98" i="2"/>
  <c r="N17" i="17"/>
  <c r="O17" i="17"/>
  <c r="K234" i="17"/>
  <c r="AA17" i="17"/>
  <c r="AB26" i="1"/>
  <c r="AB101" i="6"/>
  <c r="N64" i="5"/>
  <c r="O64" i="5"/>
  <c r="AA64" i="5"/>
  <c r="AB64" i="5"/>
  <c r="K281" i="5"/>
  <c r="N91" i="6"/>
  <c r="O91" i="6"/>
  <c r="AA91" i="6"/>
  <c r="AB91" i="6"/>
  <c r="K308" i="6"/>
  <c r="N51" i="23"/>
  <c r="O51" i="23"/>
  <c r="AA51" i="23"/>
  <c r="AB51" i="23"/>
  <c r="K268" i="23"/>
  <c r="AB40" i="16"/>
  <c r="AB103" i="1"/>
  <c r="K308" i="23"/>
  <c r="AA91" i="23"/>
  <c r="AB91" i="23"/>
  <c r="N91" i="23"/>
  <c r="O91" i="23"/>
  <c r="N79" i="10"/>
  <c r="O79" i="10"/>
  <c r="AA79" i="10"/>
  <c r="AB79" i="10"/>
  <c r="K296" i="10"/>
  <c r="N123" i="22"/>
  <c r="O123" i="22"/>
  <c r="AA123" i="22"/>
  <c r="AB123" i="22"/>
  <c r="K340" i="22"/>
  <c r="AA48" i="17"/>
  <c r="AB48" i="17"/>
  <c r="N48" i="17"/>
  <c r="O48" i="17"/>
  <c r="K265" i="17"/>
  <c r="K318" i="10"/>
  <c r="AA101" i="10"/>
  <c r="N101" i="10"/>
  <c r="O101" i="10"/>
  <c r="AA102" i="12"/>
  <c r="AB102" i="12"/>
  <c r="N102" i="12"/>
  <c r="O102" i="12"/>
  <c r="K319" i="12"/>
  <c r="N49" i="3"/>
  <c r="O49" i="3"/>
  <c r="K266" i="3"/>
  <c r="AA49" i="3"/>
  <c r="AB49" i="3"/>
  <c r="K286" i="4"/>
  <c r="AA69" i="4"/>
  <c r="N69" i="4"/>
  <c r="O69" i="4"/>
  <c r="K326" i="10"/>
  <c r="AA109" i="10"/>
  <c r="N109" i="10"/>
  <c r="O109" i="10"/>
  <c r="N12" i="14"/>
  <c r="O12" i="14"/>
  <c r="AA12" i="14"/>
  <c r="AB12" i="14"/>
  <c r="K229" i="14"/>
  <c r="AA97" i="13"/>
  <c r="N97" i="13"/>
  <c r="O97" i="13"/>
  <c r="K314" i="13"/>
  <c r="K286" i="15"/>
  <c r="N69" i="15"/>
  <c r="O69" i="15"/>
  <c r="AA69" i="15"/>
  <c r="N104" i="22"/>
  <c r="O104" i="22"/>
  <c r="K321" i="22"/>
  <c r="AA104" i="22"/>
  <c r="AB104" i="22"/>
  <c r="AA30" i="11"/>
  <c r="N30" i="11"/>
  <c r="O30" i="11"/>
  <c r="K247" i="11"/>
  <c r="AB69" i="17"/>
  <c r="AB49" i="19"/>
  <c r="AA23" i="17"/>
  <c r="AB23" i="17"/>
  <c r="N23" i="17"/>
  <c r="O23" i="17"/>
  <c r="K240" i="17"/>
  <c r="N97" i="4"/>
  <c r="O97" i="4"/>
  <c r="AA97" i="4"/>
  <c r="K314" i="4"/>
  <c r="N119" i="6"/>
  <c r="O119" i="6"/>
  <c r="AA119" i="6"/>
  <c r="AB119" i="6"/>
  <c r="K336" i="6"/>
  <c r="K270" i="7"/>
  <c r="N53" i="7"/>
  <c r="O53" i="7"/>
  <c r="AA53" i="7"/>
  <c r="AB124" i="2"/>
  <c r="AB9" i="3"/>
  <c r="AB10" i="3"/>
  <c r="AB22" i="19"/>
  <c r="K310" i="10"/>
  <c r="AA93" i="10"/>
  <c r="N93" i="10"/>
  <c r="O93" i="10"/>
  <c r="N38" i="5"/>
  <c r="O38" i="5"/>
  <c r="AA38" i="5"/>
  <c r="AB38" i="5"/>
  <c r="K255" i="5"/>
  <c r="AB96" i="19"/>
  <c r="AB16" i="8"/>
  <c r="AB69" i="21"/>
  <c r="N16" i="10"/>
  <c r="O16" i="10"/>
  <c r="AA16" i="10"/>
  <c r="AB16" i="10"/>
  <c r="K233" i="10"/>
  <c r="AB11" i="14"/>
  <c r="AB22" i="17"/>
  <c r="AB48" i="15"/>
  <c r="K328" i="23"/>
  <c r="AA111" i="23"/>
  <c r="AB111" i="23"/>
  <c r="N111" i="23"/>
  <c r="O111" i="23"/>
  <c r="AB78" i="1"/>
  <c r="AB81" i="19"/>
  <c r="AB107" i="4"/>
  <c r="AB60" i="8"/>
  <c r="N20" i="1"/>
  <c r="O20" i="1"/>
  <c r="AA20" i="1"/>
  <c r="AB20" i="1"/>
  <c r="K237" i="1"/>
  <c r="AA73" i="4"/>
  <c r="K290" i="4"/>
  <c r="N73" i="4"/>
  <c r="O73" i="4"/>
  <c r="AB91" i="8"/>
  <c r="N68" i="11"/>
  <c r="O68" i="11"/>
  <c r="AA68" i="11"/>
  <c r="AB68" i="11"/>
  <c r="K285" i="11"/>
  <c r="AB49" i="15"/>
  <c r="N81" i="16"/>
  <c r="O81" i="16"/>
  <c r="K298" i="16"/>
  <c r="AA81" i="16"/>
  <c r="AB81" i="16"/>
  <c r="AB23" i="21"/>
  <c r="AA87" i="4"/>
  <c r="K304" i="4"/>
  <c r="N87" i="4"/>
  <c r="O87" i="4"/>
  <c r="N8" i="10"/>
  <c r="O8" i="10"/>
  <c r="AA8" i="10"/>
  <c r="K225" i="10"/>
  <c r="AB105" i="12"/>
  <c r="N53" i="17"/>
  <c r="O53" i="17"/>
  <c r="K270" i="17"/>
  <c r="AA53" i="17"/>
  <c r="AB53" i="17"/>
  <c r="AB44" i="18"/>
  <c r="N97" i="7"/>
  <c r="O97" i="7"/>
  <c r="AA97" i="7"/>
  <c r="AB97" i="7"/>
  <c r="K314" i="7"/>
  <c r="AB112" i="16"/>
  <c r="AB17" i="18"/>
  <c r="N8" i="1"/>
  <c r="O8" i="1"/>
  <c r="AA8" i="1"/>
  <c r="K225" i="1"/>
  <c r="AB26" i="3"/>
  <c r="AA67" i="5"/>
  <c r="N67" i="5"/>
  <c r="O67" i="5"/>
  <c r="K284" i="5"/>
  <c r="AB14" i="14"/>
  <c r="AB13" i="12"/>
  <c r="AA16" i="17"/>
  <c r="K233" i="17"/>
  <c r="N16" i="17"/>
  <c r="O16" i="17"/>
  <c r="AB18" i="8"/>
  <c r="AB23" i="14"/>
  <c r="AB71" i="23"/>
  <c r="AB14" i="12"/>
  <c r="AB11" i="17"/>
  <c r="AB16" i="13"/>
  <c r="AB110" i="1"/>
  <c r="AB74" i="9"/>
  <c r="AB43" i="21"/>
  <c r="N72" i="1"/>
  <c r="O72" i="1"/>
  <c r="AA72" i="1"/>
  <c r="AB72" i="1"/>
  <c r="K289" i="1"/>
  <c r="AB31" i="5"/>
  <c r="AB46" i="9"/>
  <c r="AB58" i="12"/>
  <c r="AB61" i="15"/>
  <c r="AB30" i="8"/>
  <c r="N41" i="17"/>
  <c r="O41" i="17"/>
  <c r="AA41" i="17"/>
  <c r="K258" i="17"/>
  <c r="K335" i="22"/>
  <c r="AA118" i="22"/>
  <c r="AB118" i="22"/>
  <c r="N118" i="22"/>
  <c r="O118" i="22"/>
  <c r="AB32" i="13"/>
  <c r="AB125" i="19"/>
  <c r="AB20" i="6"/>
  <c r="AB97" i="12"/>
  <c r="AB23" i="11"/>
  <c r="AB54" i="23"/>
  <c r="AB55" i="11"/>
  <c r="AB79" i="14"/>
  <c r="AB56" i="3"/>
  <c r="AB56" i="7"/>
  <c r="AB49" i="8"/>
  <c r="AB25" i="12"/>
  <c r="N16" i="14"/>
  <c r="O16" i="14"/>
  <c r="K233" i="14"/>
  <c r="AA16" i="14"/>
  <c r="AB16" i="14"/>
  <c r="AB84" i="6"/>
  <c r="AB122" i="23"/>
  <c r="AB87" i="19"/>
  <c r="AB41" i="7"/>
  <c r="AB42" i="7"/>
  <c r="AB79" i="19"/>
  <c r="AB88" i="8"/>
  <c r="AB54" i="16"/>
  <c r="AB57" i="23"/>
  <c r="AB13" i="15"/>
  <c r="AB30" i="16"/>
  <c r="AB27" i="19"/>
  <c r="AB43" i="12"/>
  <c r="AB47" i="19"/>
  <c r="AB19" i="19"/>
  <c r="AB32" i="8"/>
  <c r="AB108" i="9"/>
  <c r="AB68" i="13"/>
  <c r="AB48" i="16"/>
  <c r="AB55" i="14"/>
  <c r="AB82" i="16"/>
  <c r="AB9" i="7"/>
  <c r="AB10" i="7"/>
  <c r="AB69" i="22"/>
  <c r="AB31" i="19"/>
  <c r="AB38" i="15"/>
  <c r="AB11" i="18"/>
  <c r="AB60" i="23"/>
  <c r="N96" i="5"/>
  <c r="O96" i="5"/>
  <c r="AA96" i="5"/>
  <c r="AB96" i="5"/>
  <c r="K313" i="5"/>
  <c r="N108" i="22"/>
  <c r="O108" i="22"/>
  <c r="AA108" i="22"/>
  <c r="AB108" i="22"/>
  <c r="K325" i="22"/>
  <c r="N44" i="10"/>
  <c r="O44" i="10"/>
  <c r="AA44" i="10"/>
  <c r="AB44" i="10"/>
  <c r="K261" i="10"/>
  <c r="N103" i="17"/>
  <c r="O103" i="17"/>
  <c r="K320" i="17"/>
  <c r="AA103" i="17"/>
  <c r="N80" i="15"/>
  <c r="O80" i="15"/>
  <c r="AA80" i="15"/>
  <c r="AB80" i="15"/>
  <c r="K297" i="15"/>
  <c r="K328" i="16"/>
  <c r="N111" i="16"/>
  <c r="O111" i="16"/>
  <c r="AA111" i="16"/>
  <c r="AB111" i="16"/>
  <c r="N99" i="2"/>
  <c r="O99" i="2"/>
  <c r="K316" i="2"/>
  <c r="AA99" i="2"/>
  <c r="AB99" i="2"/>
  <c r="AB77" i="11"/>
  <c r="N120" i="11"/>
  <c r="O120" i="11"/>
  <c r="AA120" i="11"/>
  <c r="K337" i="11"/>
  <c r="N59" i="1"/>
  <c r="O59" i="1"/>
  <c r="K276" i="1"/>
  <c r="AA59" i="1"/>
  <c r="N115" i="6"/>
  <c r="O115" i="6"/>
  <c r="AA115" i="6"/>
  <c r="AB115" i="6"/>
  <c r="K332" i="6"/>
  <c r="AB117" i="15"/>
  <c r="AA56" i="17"/>
  <c r="AB56" i="17"/>
  <c r="K273" i="17"/>
  <c r="N56" i="17"/>
  <c r="O56" i="17"/>
  <c r="AB36" i="17"/>
  <c r="AA95" i="9"/>
  <c r="AB95" i="9"/>
  <c r="K312" i="9"/>
  <c r="N95" i="9"/>
  <c r="O95" i="9"/>
  <c r="AB31" i="7"/>
  <c r="AB32" i="7"/>
  <c r="K227" i="13"/>
  <c r="AA10" i="13"/>
  <c r="AB10" i="13"/>
  <c r="N10" i="13"/>
  <c r="O10" i="13"/>
  <c r="N49" i="17"/>
  <c r="O49" i="17"/>
  <c r="K266" i="17"/>
  <c r="AA49" i="17"/>
  <c r="N65" i="7"/>
  <c r="O65" i="7"/>
  <c r="AA65" i="7"/>
  <c r="AB65" i="7"/>
  <c r="K282" i="7"/>
  <c r="N48" i="10"/>
  <c r="O48" i="10"/>
  <c r="AA48" i="10"/>
  <c r="AB48" i="10"/>
  <c r="K265" i="10"/>
  <c r="AA83" i="17"/>
  <c r="AB83" i="17"/>
  <c r="N83" i="17"/>
  <c r="O83" i="17"/>
  <c r="K300" i="17"/>
  <c r="AB46" i="2"/>
  <c r="AB47" i="2"/>
  <c r="N97" i="16"/>
  <c r="O97" i="16"/>
  <c r="K314" i="16"/>
  <c r="AA97" i="16"/>
  <c r="AB97" i="16"/>
  <c r="AA95" i="7"/>
  <c r="N95" i="7"/>
  <c r="O95" i="7"/>
  <c r="K312" i="7"/>
  <c r="AB93" i="8"/>
  <c r="AB39" i="11"/>
  <c r="K285" i="15"/>
  <c r="N68" i="15"/>
  <c r="O68" i="15"/>
  <c r="P6" i="15"/>
  <c r="AA68" i="15"/>
  <c r="AB68" i="15"/>
  <c r="N120" i="23"/>
  <c r="O120" i="23"/>
  <c r="K337" i="23"/>
  <c r="AA120" i="23"/>
  <c r="AB120" i="23"/>
  <c r="N49" i="7"/>
  <c r="O49" i="7"/>
  <c r="AA49" i="7"/>
  <c r="AB49" i="7"/>
  <c r="K266" i="7"/>
  <c r="AA91" i="9"/>
  <c r="AB91" i="9"/>
  <c r="K308" i="9"/>
  <c r="N91" i="9"/>
  <c r="O91" i="9"/>
  <c r="K262" i="14"/>
  <c r="AA45" i="14"/>
  <c r="AB45" i="14"/>
  <c r="N45" i="14"/>
  <c r="O45" i="14"/>
  <c r="AB56" i="6"/>
  <c r="AB63" i="8"/>
  <c r="AB22" i="18"/>
  <c r="N19" i="17"/>
  <c r="O19" i="17"/>
  <c r="K236" i="17"/>
  <c r="AA19" i="17"/>
  <c r="AB19" i="17"/>
  <c r="N25" i="17"/>
  <c r="O25" i="17"/>
  <c r="AA25" i="17"/>
  <c r="K242" i="17"/>
  <c r="AB24" i="22"/>
  <c r="N45" i="3"/>
  <c r="O45" i="3"/>
  <c r="C7" i="3"/>
  <c r="K262" i="3"/>
  <c r="AA45" i="3"/>
  <c r="AB45" i="3"/>
  <c r="N111" i="10"/>
  <c r="O111" i="10"/>
  <c r="AA111" i="10"/>
  <c r="K328" i="10"/>
  <c r="N115" i="22"/>
  <c r="O115" i="22"/>
  <c r="AA115" i="22"/>
  <c r="AB115" i="22"/>
  <c r="K332" i="22"/>
  <c r="N73" i="1"/>
  <c r="O73" i="1"/>
  <c r="AA73" i="1"/>
  <c r="AB73" i="1"/>
  <c r="K290" i="1"/>
  <c r="AB49" i="12"/>
  <c r="AB59" i="8"/>
  <c r="AA83" i="10"/>
  <c r="AB83" i="10"/>
  <c r="K300" i="10"/>
  <c r="N83" i="10"/>
  <c r="O83" i="10"/>
  <c r="AB50" i="7"/>
  <c r="N103" i="15"/>
  <c r="O103" i="15"/>
  <c r="AA103" i="15"/>
  <c r="AB103" i="15"/>
  <c r="K320" i="15"/>
  <c r="AB33" i="21"/>
  <c r="AA117" i="7"/>
  <c r="AB117" i="7"/>
  <c r="N117" i="7"/>
  <c r="O117" i="7"/>
  <c r="K334" i="7"/>
  <c r="N72" i="11"/>
  <c r="O72" i="11"/>
  <c r="AA72" i="11"/>
  <c r="AB72" i="11"/>
  <c r="K289" i="11"/>
  <c r="AB18" i="12"/>
  <c r="N33" i="1"/>
  <c r="O33" i="1"/>
  <c r="AA33" i="1"/>
  <c r="AB33" i="1"/>
  <c r="K250" i="1"/>
  <c r="AB57" i="16"/>
  <c r="AB18" i="6"/>
  <c r="AB53" i="10"/>
  <c r="AB66" i="19"/>
  <c r="AB111" i="6"/>
  <c r="AA22" i="11"/>
  <c r="AB22" i="11"/>
  <c r="N22" i="11"/>
  <c r="O22" i="11"/>
  <c r="K239" i="11"/>
  <c r="AB68" i="8"/>
  <c r="AB98" i="16"/>
  <c r="AA122" i="16"/>
  <c r="K339" i="16"/>
  <c r="N122" i="16"/>
  <c r="O122" i="16"/>
  <c r="AA95" i="4"/>
  <c r="N95" i="4"/>
  <c r="O95" i="4"/>
  <c r="K312" i="4"/>
  <c r="AB94" i="2"/>
  <c r="AB77" i="18"/>
  <c r="AA99" i="17"/>
  <c r="AB99" i="17"/>
  <c r="N99" i="17"/>
  <c r="O99" i="17"/>
  <c r="K316" i="17"/>
  <c r="AB89" i="22"/>
  <c r="AB19" i="6"/>
  <c r="N105" i="10"/>
  <c r="O105" i="10"/>
  <c r="K322" i="10"/>
  <c r="AA105" i="10"/>
  <c r="AB34" i="23"/>
  <c r="AB111" i="5"/>
  <c r="AA63" i="7"/>
  <c r="N63" i="7"/>
  <c r="O63" i="7"/>
  <c r="K280" i="7"/>
  <c r="AB51" i="14"/>
  <c r="AB115" i="4"/>
  <c r="N36" i="10"/>
  <c r="O36" i="10"/>
  <c r="AA36" i="10"/>
  <c r="AB36" i="10"/>
  <c r="K253" i="10"/>
  <c r="N13" i="17"/>
  <c r="O13" i="17"/>
  <c r="AA13" i="17"/>
  <c r="K230" i="17"/>
  <c r="AB42" i="8"/>
  <c r="N104" i="11"/>
  <c r="O104" i="11"/>
  <c r="K321" i="11"/>
  <c r="AA104" i="11"/>
  <c r="AB22" i="23"/>
  <c r="N69" i="3"/>
  <c r="O69" i="3"/>
  <c r="K286" i="3"/>
  <c r="AA69" i="3"/>
  <c r="AB69" i="3"/>
  <c r="AB31" i="4"/>
  <c r="K342" i="10"/>
  <c r="AA125" i="10"/>
  <c r="AB125" i="10"/>
  <c r="N125" i="10"/>
  <c r="O125" i="10"/>
  <c r="N107" i="23"/>
  <c r="O107" i="23"/>
  <c r="AA107" i="23"/>
  <c r="AB107" i="23"/>
  <c r="K324" i="23"/>
  <c r="AB113" i="14"/>
  <c r="AB98" i="22"/>
  <c r="AB52" i="8"/>
  <c r="N95" i="10"/>
  <c r="O95" i="10"/>
  <c r="AA95" i="10"/>
  <c r="K312" i="10"/>
  <c r="AB61" i="21"/>
  <c r="AB122" i="2"/>
  <c r="N123" i="5"/>
  <c r="O123" i="5"/>
  <c r="K340" i="5"/>
  <c r="AA123" i="5"/>
  <c r="AA29" i="14"/>
  <c r="AB29" i="14"/>
  <c r="N29" i="14"/>
  <c r="O29" i="14"/>
  <c r="K246" i="14"/>
  <c r="N60" i="2"/>
  <c r="O60" i="2"/>
  <c r="AA60" i="2"/>
  <c r="AB60" i="2"/>
  <c r="K277" i="2"/>
  <c r="N123" i="4"/>
  <c r="O123" i="4"/>
  <c r="AA123" i="4"/>
  <c r="AB123" i="4"/>
  <c r="K340" i="4"/>
  <c r="AB104" i="7"/>
  <c r="AB16" i="15"/>
  <c r="AB44" i="17"/>
  <c r="AA80" i="5"/>
  <c r="AB80" i="5"/>
  <c r="N80" i="5"/>
  <c r="O80" i="5"/>
  <c r="K297" i="5"/>
  <c r="AB119" i="14"/>
  <c r="AB65" i="12"/>
  <c r="AB39" i="9"/>
  <c r="AB40" i="9"/>
  <c r="AB90" i="13"/>
  <c r="AB49" i="4"/>
  <c r="K276" i="7"/>
  <c r="N59" i="7"/>
  <c r="O59" i="7"/>
  <c r="AA59" i="7"/>
  <c r="AB85" i="19"/>
  <c r="N65" i="1"/>
  <c r="O65" i="1"/>
  <c r="AA65" i="1"/>
  <c r="AB65" i="1"/>
  <c r="K282" i="1"/>
  <c r="AB78" i="3"/>
  <c r="AB80" i="6"/>
  <c r="N76" i="1"/>
  <c r="O76" i="1"/>
  <c r="K293" i="1"/>
  <c r="AA76" i="1"/>
  <c r="AB76" i="1"/>
  <c r="AB25" i="7"/>
  <c r="AB26" i="7"/>
  <c r="AB20" i="8"/>
  <c r="N40" i="14"/>
  <c r="O40" i="14"/>
  <c r="K257" i="14"/>
  <c r="AA40" i="14"/>
  <c r="AB40" i="14"/>
  <c r="AA75" i="17"/>
  <c r="AB75" i="17"/>
  <c r="N75" i="17"/>
  <c r="O75" i="17"/>
  <c r="K292" i="17"/>
  <c r="AA59" i="5"/>
  <c r="N59" i="5"/>
  <c r="O59" i="5"/>
  <c r="K276" i="5"/>
  <c r="AB73" i="8"/>
  <c r="AB37" i="10"/>
  <c r="AB38" i="10"/>
  <c r="AB13" i="16"/>
  <c r="AB89" i="18"/>
  <c r="AB62" i="5"/>
  <c r="K306" i="15"/>
  <c r="N89" i="15"/>
  <c r="O89" i="15"/>
  <c r="AA89" i="15"/>
  <c r="AB28" i="8"/>
  <c r="AB101" i="19"/>
  <c r="AB14" i="3"/>
  <c r="AB120" i="13"/>
  <c r="AB12" i="15"/>
  <c r="AB92" i="21"/>
  <c r="AB89" i="5"/>
  <c r="AB78" i="9"/>
  <c r="AB122" i="13"/>
  <c r="AB28" i="3"/>
  <c r="AA37" i="14"/>
  <c r="AB37" i="14"/>
  <c r="N37" i="14"/>
  <c r="O37" i="14"/>
  <c r="C7" i="14"/>
  <c r="K254" i="14"/>
  <c r="AB105" i="1"/>
  <c r="AB71" i="12"/>
  <c r="AB45" i="16"/>
  <c r="AB121" i="18"/>
  <c r="AB37" i="19"/>
  <c r="AB41" i="15"/>
  <c r="AB36" i="22"/>
  <c r="AB89" i="17"/>
  <c r="AB58" i="16"/>
  <c r="AB31" i="3"/>
  <c r="AB104" i="13"/>
  <c r="AB77" i="16"/>
  <c r="AB51" i="12"/>
  <c r="AB50" i="5"/>
  <c r="AB58" i="19"/>
  <c r="AB50" i="3"/>
  <c r="AB33" i="19"/>
  <c r="AB15" i="23"/>
  <c r="AB13" i="11"/>
  <c r="AB87" i="12"/>
  <c r="AB65" i="23"/>
  <c r="AB124" i="12"/>
  <c r="AB57" i="22"/>
  <c r="AB47" i="23"/>
  <c r="AB25" i="15"/>
  <c r="AB14" i="16"/>
  <c r="AB74" i="3"/>
  <c r="AB28" i="12"/>
  <c r="AB115" i="19"/>
  <c r="AB33" i="22"/>
  <c r="AB34" i="6"/>
  <c r="AB84" i="13"/>
  <c r="AB72" i="6"/>
  <c r="N41" i="1"/>
  <c r="O41" i="1"/>
  <c r="AA41" i="1"/>
  <c r="AB41" i="1"/>
  <c r="K258" i="1"/>
  <c r="AB74" i="1"/>
  <c r="AB42" i="6"/>
  <c r="N51" i="7"/>
  <c r="O51" i="7"/>
  <c r="K268" i="7"/>
  <c r="AA51" i="7"/>
  <c r="AA117" i="5"/>
  <c r="AB117" i="5"/>
  <c r="N117" i="5"/>
  <c r="O117" i="5"/>
  <c r="K334" i="5"/>
  <c r="AB73" i="11"/>
  <c r="AA17" i="6"/>
  <c r="AB17" i="6"/>
  <c r="N17" i="6"/>
  <c r="O17" i="6"/>
  <c r="C7" i="6"/>
  <c r="K234" i="6"/>
  <c r="AB14" i="10"/>
  <c r="AB72" i="13"/>
  <c r="N112" i="15"/>
  <c r="O112" i="15"/>
  <c r="AA112" i="15"/>
  <c r="AB112" i="15"/>
  <c r="K329" i="15"/>
  <c r="K308" i="17"/>
  <c r="AA91" i="17"/>
  <c r="AB91" i="17"/>
  <c r="N91" i="17"/>
  <c r="O91" i="17"/>
  <c r="AB110" i="5"/>
  <c r="AA43" i="9"/>
  <c r="AB43" i="9"/>
  <c r="K260" i="9"/>
  <c r="N43" i="9"/>
  <c r="O43" i="9"/>
  <c r="N67" i="7"/>
  <c r="O67" i="7"/>
  <c r="K284" i="7"/>
  <c r="AA67" i="7"/>
  <c r="AA31" i="17"/>
  <c r="AB31" i="17"/>
  <c r="N31" i="17"/>
  <c r="O31" i="17"/>
  <c r="K248" i="17"/>
  <c r="K304" i="18"/>
  <c r="AA87" i="18"/>
  <c r="AB87" i="18"/>
  <c r="N87" i="18"/>
  <c r="O87" i="18"/>
  <c r="K336" i="22"/>
  <c r="AA119" i="22"/>
  <c r="AB119" i="22"/>
  <c r="N119" i="22"/>
  <c r="O119" i="22"/>
  <c r="AA15" i="17"/>
  <c r="AB15" i="17"/>
  <c r="N15" i="17"/>
  <c r="O15" i="17"/>
  <c r="K232" i="17"/>
  <c r="N96" i="11"/>
  <c r="O96" i="11"/>
  <c r="AA96" i="11"/>
  <c r="K313" i="11"/>
  <c r="N40" i="10"/>
  <c r="O40" i="10"/>
  <c r="AA40" i="10"/>
  <c r="AB40" i="10"/>
  <c r="K257" i="10"/>
  <c r="AB122" i="19"/>
  <c r="N116" i="11"/>
  <c r="O116" i="11"/>
  <c r="AA116" i="11"/>
  <c r="K333" i="11"/>
  <c r="N20" i="11"/>
  <c r="O20" i="11"/>
  <c r="AA20" i="11"/>
  <c r="AB20" i="11"/>
  <c r="K237" i="11"/>
  <c r="AB73" i="15"/>
  <c r="AB25" i="9"/>
  <c r="AB26" i="9"/>
  <c r="AB110" i="17"/>
  <c r="AA35" i="5"/>
  <c r="N35" i="5"/>
  <c r="O35" i="5"/>
  <c r="K252" i="5"/>
  <c r="N8" i="11"/>
  <c r="O8" i="11"/>
  <c r="AA8" i="11"/>
  <c r="K225" i="11"/>
  <c r="AB80" i="13"/>
  <c r="K317" i="15"/>
  <c r="N100" i="15"/>
  <c r="O100" i="15"/>
  <c r="AA100" i="15"/>
  <c r="AB100" i="15"/>
  <c r="N94" i="17"/>
  <c r="O94" i="17"/>
  <c r="AA94" i="17"/>
  <c r="AB94" i="17"/>
  <c r="K311" i="17"/>
  <c r="AA39" i="4"/>
  <c r="AB39" i="4"/>
  <c r="K256" i="4"/>
  <c r="N39" i="4"/>
  <c r="O39" i="4"/>
  <c r="AB116" i="6"/>
  <c r="AB21" i="9"/>
  <c r="AB22" i="9"/>
  <c r="AB79" i="5"/>
  <c r="AB41" i="10"/>
  <c r="AB42" i="10"/>
  <c r="AB80" i="10"/>
  <c r="AB97" i="1"/>
  <c r="AB73" i="13"/>
  <c r="N116" i="22"/>
  <c r="O116" i="22"/>
  <c r="AA116" i="22"/>
  <c r="AB116" i="22"/>
  <c r="K333" i="22"/>
  <c r="N100" i="1"/>
  <c r="O100" i="1"/>
  <c r="K317" i="1"/>
  <c r="AA100" i="1"/>
  <c r="AB100" i="1"/>
  <c r="N48" i="2"/>
  <c r="O48" i="2"/>
  <c r="AA48" i="2"/>
  <c r="K265" i="2"/>
  <c r="AB67" i="23"/>
  <c r="AB21" i="22"/>
  <c r="AB14" i="18"/>
  <c r="N84" i="1"/>
  <c r="O84" i="1"/>
  <c r="K301" i="1"/>
  <c r="AA84" i="1"/>
  <c r="AB84" i="1"/>
  <c r="N109" i="3"/>
  <c r="O109" i="3"/>
  <c r="AA109" i="3"/>
  <c r="AB109" i="3"/>
  <c r="K326" i="3"/>
  <c r="N8" i="12"/>
  <c r="O8" i="12"/>
  <c r="AA8" i="12"/>
  <c r="AB9" i="12"/>
  <c r="K225" i="12"/>
  <c r="N46" i="1"/>
  <c r="O46" i="1"/>
  <c r="AA46" i="1"/>
  <c r="K263" i="1"/>
  <c r="N88" i="11"/>
  <c r="O88" i="11"/>
  <c r="K305" i="11"/>
  <c r="AA88" i="11"/>
  <c r="AB88" i="11"/>
  <c r="AB118" i="5"/>
  <c r="AB106" i="9"/>
  <c r="N44" i="11"/>
  <c r="O44" i="11"/>
  <c r="AA44" i="11"/>
  <c r="AB44" i="11"/>
  <c r="K261" i="11"/>
  <c r="AB41" i="19"/>
  <c r="N80" i="2"/>
  <c r="O80" i="2"/>
  <c r="AA80" i="2"/>
  <c r="K297" i="2"/>
  <c r="AB12" i="2"/>
  <c r="AB84" i="8"/>
  <c r="K294" i="15"/>
  <c r="N77" i="15"/>
  <c r="O77" i="15"/>
  <c r="AA77" i="15"/>
  <c r="AB118" i="3"/>
  <c r="N124" i="22"/>
  <c r="O124" i="22"/>
  <c r="AA124" i="22"/>
  <c r="AB124" i="22"/>
  <c r="K341" i="22"/>
  <c r="N65" i="10"/>
  <c r="O65" i="10"/>
  <c r="AA65" i="10"/>
  <c r="K282" i="10"/>
  <c r="N40" i="5"/>
  <c r="O40" i="5"/>
  <c r="K257" i="5"/>
  <c r="AA40" i="5"/>
  <c r="AB40" i="5"/>
  <c r="AB76" i="6"/>
  <c r="N22" i="2"/>
  <c r="O22" i="2"/>
  <c r="AA22" i="2"/>
  <c r="AB22" i="2"/>
  <c r="K239" i="2"/>
  <c r="AB53" i="4"/>
  <c r="AB61" i="11"/>
  <c r="N99" i="7"/>
  <c r="O99" i="7"/>
  <c r="K316" i="7"/>
  <c r="AA99" i="7"/>
  <c r="AB44" i="13"/>
  <c r="K278" i="7"/>
  <c r="N61" i="7"/>
  <c r="O61" i="7"/>
  <c r="AA61" i="7"/>
  <c r="AB61" i="7"/>
  <c r="AB26" i="19"/>
  <c r="AB18" i="23"/>
  <c r="AB55" i="1"/>
  <c r="AB34" i="5"/>
  <c r="AB52" i="6"/>
  <c r="AA83" i="9"/>
  <c r="AB83" i="9"/>
  <c r="N83" i="9"/>
  <c r="O83" i="9"/>
  <c r="K300" i="9"/>
  <c r="AB27" i="4"/>
  <c r="N84" i="11"/>
  <c r="O84" i="11"/>
  <c r="AA84" i="11"/>
  <c r="AB84" i="11"/>
  <c r="K301" i="11"/>
  <c r="AB87" i="3"/>
  <c r="N56" i="11"/>
  <c r="O56" i="11"/>
  <c r="K273" i="11"/>
  <c r="AA56" i="11"/>
  <c r="AB56" i="11"/>
  <c r="AB119" i="18"/>
  <c r="N83" i="1"/>
  <c r="O83" i="1"/>
  <c r="K300" i="1"/>
  <c r="AA83" i="1"/>
  <c r="AB83" i="1"/>
  <c r="N43" i="1"/>
  <c r="O43" i="1"/>
  <c r="K260" i="1"/>
  <c r="AA43" i="1"/>
  <c r="AB43" i="1"/>
  <c r="AB78" i="11"/>
  <c r="AB67" i="15"/>
  <c r="AB25" i="18"/>
  <c r="AB76" i="21"/>
  <c r="AB96" i="17"/>
  <c r="K227" i="22"/>
  <c r="AA10" i="22"/>
  <c r="AB10" i="22"/>
  <c r="N10" i="22"/>
  <c r="O10" i="22"/>
  <c r="N81" i="7"/>
  <c r="O81" i="7"/>
  <c r="AA81" i="7"/>
  <c r="AB81" i="7"/>
  <c r="K298" i="7"/>
  <c r="AB9" i="10"/>
  <c r="AB42" i="11"/>
  <c r="K318" i="15"/>
  <c r="N101" i="15"/>
  <c r="O101" i="15"/>
  <c r="AA101" i="15"/>
  <c r="AA107" i="17"/>
  <c r="AB107" i="17"/>
  <c r="N107" i="17"/>
  <c r="O107" i="17"/>
  <c r="K324" i="17"/>
  <c r="AB46" i="10"/>
  <c r="AB101" i="1"/>
  <c r="AB95" i="21"/>
  <c r="AB44" i="3"/>
  <c r="AB36" i="4"/>
  <c r="N72" i="2"/>
  <c r="O72" i="2"/>
  <c r="AA72" i="2"/>
  <c r="K289" i="2"/>
  <c r="AB30" i="7"/>
  <c r="AA11" i="5"/>
  <c r="AB11" i="5"/>
  <c r="N11" i="5"/>
  <c r="O11" i="5"/>
  <c r="P6" i="5"/>
  <c r="K228" i="5"/>
  <c r="AB77" i="8"/>
  <c r="AB18" i="18"/>
  <c r="AB45" i="13"/>
  <c r="AB116" i="13"/>
  <c r="K312" i="2"/>
  <c r="N95" i="2"/>
  <c r="O95" i="2"/>
  <c r="AA95" i="2"/>
  <c r="AB95" i="2"/>
  <c r="AA71" i="4"/>
  <c r="K288" i="4"/>
  <c r="N71" i="4"/>
  <c r="O71" i="4"/>
  <c r="AA47" i="6"/>
  <c r="AB47" i="6"/>
  <c r="N47" i="6"/>
  <c r="O47" i="6"/>
  <c r="K264" i="6"/>
  <c r="AB46" i="7"/>
  <c r="AB70" i="5"/>
  <c r="AB114" i="7"/>
  <c r="AB70" i="14"/>
  <c r="AB74" i="19"/>
  <c r="AB32" i="4"/>
  <c r="AB50" i="6"/>
  <c r="AB34" i="10"/>
  <c r="AB100" i="21"/>
  <c r="AB105" i="16"/>
  <c r="AB46" i="12"/>
  <c r="AB125" i="1"/>
  <c r="AB24" i="3"/>
  <c r="AB58" i="18"/>
  <c r="AB19" i="4"/>
  <c r="AB96" i="6"/>
  <c r="AB9" i="9"/>
  <c r="AB10" i="9"/>
  <c r="AB110" i="4"/>
  <c r="AB111" i="4"/>
  <c r="AB119" i="8"/>
  <c r="AB81" i="11"/>
  <c r="AB40" i="7"/>
  <c r="AB50" i="18"/>
  <c r="AB50" i="19"/>
  <c r="K244" i="23"/>
  <c r="AA27" i="23"/>
  <c r="AB27" i="23"/>
  <c r="N27" i="23"/>
  <c r="O27" i="23"/>
  <c r="AB18" i="3"/>
  <c r="AB40" i="13"/>
  <c r="AB90" i="16"/>
  <c r="AB40" i="4"/>
  <c r="AB111" i="3"/>
  <c r="AB23" i="16"/>
  <c r="AB83" i="19"/>
  <c r="AB63" i="19"/>
  <c r="AB92" i="12"/>
  <c r="AB108" i="23"/>
  <c r="AB55" i="12"/>
  <c r="AB113" i="1"/>
  <c r="AB31" i="14"/>
  <c r="AB53" i="8"/>
  <c r="AB47" i="12"/>
  <c r="AB72" i="9"/>
  <c r="AB83" i="12"/>
  <c r="AB125" i="18"/>
  <c r="AB24" i="8"/>
  <c r="AB62" i="16"/>
  <c r="AB104" i="9"/>
  <c r="AB115" i="12"/>
  <c r="AB84" i="12"/>
  <c r="AB15" i="16"/>
  <c r="AB92" i="23"/>
  <c r="AB15" i="19"/>
  <c r="AB26" i="16"/>
  <c r="AB123" i="18"/>
  <c r="AB54" i="2"/>
  <c r="N61" i="17"/>
  <c r="O61" i="17"/>
  <c r="K278" i="17"/>
  <c r="AA61" i="17"/>
  <c r="AB84" i="10"/>
  <c r="AB93" i="1"/>
  <c r="AA123" i="17"/>
  <c r="AB123" i="17"/>
  <c r="K340" i="17"/>
  <c r="N123" i="17"/>
  <c r="O123" i="17"/>
  <c r="N28" i="11"/>
  <c r="O28" i="11"/>
  <c r="AA28" i="11"/>
  <c r="AB28" i="11"/>
  <c r="K245" i="11"/>
  <c r="N112" i="22"/>
  <c r="O112" i="22"/>
  <c r="K329" i="22"/>
  <c r="AA112" i="22"/>
  <c r="AB112" i="22"/>
  <c r="N59" i="6"/>
  <c r="O59" i="6"/>
  <c r="AA59" i="6"/>
  <c r="AB59" i="6"/>
  <c r="K276" i="6"/>
  <c r="AA47" i="9"/>
  <c r="AB47" i="9"/>
  <c r="K264" i="9"/>
  <c r="N47" i="9"/>
  <c r="O47" i="9"/>
  <c r="AB10" i="1"/>
  <c r="AB104" i="2"/>
  <c r="K310" i="7"/>
  <c r="N93" i="7"/>
  <c r="O93" i="7"/>
  <c r="AA93" i="7"/>
  <c r="AB93" i="7"/>
  <c r="K311" i="22"/>
  <c r="AA94" i="22"/>
  <c r="AB94" i="22"/>
  <c r="N94" i="22"/>
  <c r="O94" i="22"/>
  <c r="N123" i="1"/>
  <c r="O123" i="1"/>
  <c r="K340" i="1"/>
  <c r="AA123" i="1"/>
  <c r="AB123" i="1"/>
  <c r="N74" i="5"/>
  <c r="O74" i="5"/>
  <c r="AA74" i="5"/>
  <c r="AB74" i="5"/>
  <c r="K291" i="5"/>
  <c r="AA117" i="2"/>
  <c r="AB117" i="2"/>
  <c r="N117" i="2"/>
  <c r="O117" i="2"/>
  <c r="K334" i="2"/>
  <c r="N89" i="10"/>
  <c r="O89" i="10"/>
  <c r="K306" i="10"/>
  <c r="AA89" i="10"/>
  <c r="N112" i="11"/>
  <c r="O112" i="11"/>
  <c r="K329" i="11"/>
  <c r="AA112" i="11"/>
  <c r="AB12" i="3"/>
  <c r="N48" i="11"/>
  <c r="O48" i="11"/>
  <c r="AA48" i="11"/>
  <c r="AB48" i="11"/>
  <c r="K265" i="11"/>
  <c r="AB64" i="10"/>
  <c r="N10" i="21"/>
  <c r="O10" i="21"/>
  <c r="K227" i="21"/>
  <c r="AA10" i="21"/>
  <c r="AB10" i="21"/>
  <c r="AB24" i="7"/>
  <c r="AB54" i="9"/>
  <c r="K304" i="23"/>
  <c r="AA87" i="23"/>
  <c r="AB87" i="23"/>
  <c r="N87" i="23"/>
  <c r="O87" i="23"/>
  <c r="N79" i="4"/>
  <c r="O79" i="4"/>
  <c r="AA79" i="4"/>
  <c r="AB79" i="4"/>
  <c r="K296" i="4"/>
  <c r="AA116" i="17"/>
  <c r="AB116" i="17"/>
  <c r="N116" i="17"/>
  <c r="O116" i="17"/>
  <c r="K333" i="17"/>
  <c r="N108" i="1"/>
  <c r="O108" i="1"/>
  <c r="K325" i="1"/>
  <c r="AA108" i="1"/>
  <c r="AB108" i="1"/>
  <c r="K340" i="15"/>
  <c r="N123" i="15"/>
  <c r="O123" i="15"/>
  <c r="AA123" i="15"/>
  <c r="AB123" i="15"/>
  <c r="N125" i="17"/>
  <c r="O125" i="17"/>
  <c r="AA125" i="17"/>
  <c r="AB125" i="17"/>
  <c r="K342" i="17"/>
  <c r="AB25" i="16"/>
  <c r="AB67" i="21"/>
  <c r="AB102" i="3"/>
  <c r="N123" i="6"/>
  <c r="O123" i="6"/>
  <c r="AA123" i="6"/>
  <c r="AB123" i="6"/>
  <c r="K340" i="6"/>
  <c r="AB69" i="11"/>
  <c r="AA8" i="21"/>
  <c r="AB9" i="21"/>
  <c r="N8" i="21"/>
  <c r="O8" i="21"/>
  <c r="K225" i="21"/>
  <c r="AA71" i="7"/>
  <c r="AB71" i="7"/>
  <c r="K288" i="7"/>
  <c r="N71" i="7"/>
  <c r="O71" i="7"/>
  <c r="N96" i="23"/>
  <c r="O96" i="23"/>
  <c r="K313" i="23"/>
  <c r="AA96" i="23"/>
  <c r="AB96" i="23"/>
  <c r="K292" i="7"/>
  <c r="N75" i="7"/>
  <c r="O75" i="7"/>
  <c r="AA75" i="7"/>
  <c r="AA113" i="2"/>
  <c r="AB113" i="2"/>
  <c r="K330" i="2"/>
  <c r="N113" i="2"/>
  <c r="O113" i="2"/>
  <c r="N17" i="1"/>
  <c r="O17" i="1"/>
  <c r="AA17" i="1"/>
  <c r="AB17" i="1"/>
  <c r="K234" i="1"/>
  <c r="N44" i="1"/>
  <c r="O44" i="1"/>
  <c r="K261" i="1"/>
  <c r="AA44" i="1"/>
  <c r="AB44" i="1"/>
  <c r="AB64" i="8"/>
  <c r="AB25" i="21"/>
  <c r="N77" i="4"/>
  <c r="O77" i="4"/>
  <c r="K294" i="4"/>
  <c r="AA77" i="4"/>
  <c r="AB53" i="15"/>
  <c r="N39" i="2"/>
  <c r="O39" i="2"/>
  <c r="AA39" i="2"/>
  <c r="AB39" i="2"/>
  <c r="K256" i="2"/>
  <c r="AB95" i="17"/>
  <c r="AB118" i="19"/>
  <c r="N38" i="1"/>
  <c r="O38" i="1"/>
  <c r="AA38" i="1"/>
  <c r="K255" i="1"/>
  <c r="AB81" i="14"/>
  <c r="AB52" i="16"/>
  <c r="AB60" i="22"/>
  <c r="N93" i="3"/>
  <c r="O93" i="3"/>
  <c r="AA93" i="3"/>
  <c r="AB93" i="3"/>
  <c r="K310" i="3"/>
  <c r="AB58" i="9"/>
  <c r="AB97" i="15"/>
  <c r="AB65" i="2"/>
  <c r="AB57" i="8"/>
  <c r="AB32" i="16"/>
  <c r="AB109" i="18"/>
  <c r="N34" i="2"/>
  <c r="O34" i="2"/>
  <c r="AA34" i="2"/>
  <c r="K251" i="2"/>
  <c r="AB100" i="8"/>
  <c r="AB62" i="12"/>
  <c r="AB85" i="14"/>
  <c r="AB64" i="21"/>
  <c r="AB106" i="3"/>
  <c r="AB64" i="9"/>
  <c r="AB29" i="10"/>
  <c r="AB30" i="10"/>
  <c r="AB31" i="12"/>
  <c r="AB54" i="14"/>
  <c r="N64" i="11"/>
  <c r="O64" i="11"/>
  <c r="K281" i="11"/>
  <c r="AA64" i="11"/>
  <c r="AB64" i="11"/>
  <c r="AB82" i="12"/>
  <c r="AB117" i="21"/>
  <c r="AB25" i="10"/>
  <c r="N108" i="11"/>
  <c r="O108" i="11"/>
  <c r="AA108" i="11"/>
  <c r="K325" i="11"/>
  <c r="AB96" i="16"/>
  <c r="AB42" i="19"/>
  <c r="AB83" i="5"/>
  <c r="AB84" i="5"/>
  <c r="AB62" i="14"/>
  <c r="AB102" i="23"/>
  <c r="AB42" i="9"/>
  <c r="AB87" i="8"/>
  <c r="AB82" i="14"/>
  <c r="AB112" i="18"/>
  <c r="N98" i="1"/>
  <c r="O98" i="1"/>
  <c r="K315" i="1"/>
  <c r="AA98" i="1"/>
  <c r="AB98" i="1"/>
  <c r="AB49" i="13"/>
  <c r="AB32" i="15"/>
  <c r="N102" i="17"/>
  <c r="O102" i="17"/>
  <c r="AA102" i="17"/>
  <c r="AB102" i="17"/>
  <c r="K319" i="17"/>
  <c r="AB51" i="21"/>
  <c r="AB106" i="23"/>
  <c r="AA120" i="17"/>
  <c r="AB120" i="17"/>
  <c r="N120" i="17"/>
  <c r="O120" i="17"/>
  <c r="K337" i="17"/>
  <c r="AB26" i="18"/>
  <c r="AB13" i="5"/>
  <c r="AB14" i="5"/>
  <c r="AB10" i="17"/>
  <c r="AB30" i="23"/>
  <c r="AB52" i="5"/>
  <c r="AB11" i="13"/>
  <c r="AB92" i="13"/>
  <c r="AB105" i="18"/>
  <c r="AB118" i="2"/>
  <c r="N99" i="4"/>
  <c r="O99" i="4"/>
  <c r="AA99" i="4"/>
  <c r="K316" i="4"/>
  <c r="AB103" i="8"/>
  <c r="AB47" i="22"/>
  <c r="AB118" i="4"/>
  <c r="AB119" i="4"/>
  <c r="AB38" i="8"/>
  <c r="N67" i="17"/>
  <c r="O67" i="17"/>
  <c r="K284" i="17"/>
  <c r="AA67" i="17"/>
  <c r="AB67" i="17"/>
  <c r="AB16" i="21"/>
  <c r="AB55" i="21"/>
  <c r="AB22" i="6"/>
  <c r="K280" i="17"/>
  <c r="N63" i="17"/>
  <c r="O63" i="17"/>
  <c r="AA63" i="17"/>
  <c r="AB63" i="17"/>
  <c r="AB30" i="22"/>
  <c r="AB31" i="1"/>
  <c r="AB123" i="11"/>
  <c r="N42" i="5"/>
  <c r="O42" i="5"/>
  <c r="AA42" i="5"/>
  <c r="AB42" i="5"/>
  <c r="K259" i="5"/>
  <c r="AB94" i="9"/>
  <c r="AB61" i="16"/>
  <c r="AB64" i="22"/>
  <c r="AB118" i="23"/>
  <c r="AA20" i="17"/>
  <c r="AB20" i="17"/>
  <c r="N20" i="17"/>
  <c r="O20" i="17"/>
  <c r="C7" i="17"/>
  <c r="K237" i="17"/>
  <c r="AB34" i="14"/>
  <c r="AB81" i="18"/>
  <c r="AB28" i="22"/>
  <c r="AB28" i="4"/>
  <c r="AB125" i="14"/>
  <c r="N99" i="6"/>
  <c r="O99" i="6"/>
  <c r="AA99" i="6"/>
  <c r="AB99" i="6"/>
  <c r="K316" i="6"/>
  <c r="AB113" i="8"/>
  <c r="AB115" i="18"/>
  <c r="AB55" i="19"/>
  <c r="AB43" i="19"/>
  <c r="AB28" i="23"/>
  <c r="AB47" i="14"/>
  <c r="AB36" i="23"/>
  <c r="AB119" i="19"/>
  <c r="AB110" i="2"/>
  <c r="AB76" i="23"/>
  <c r="AB86" i="16"/>
  <c r="AB63" i="14"/>
  <c r="AB54" i="3"/>
  <c r="AB36" i="13"/>
  <c r="AB99" i="19"/>
  <c r="AB28" i="2"/>
  <c r="AB65" i="22"/>
  <c r="AB44" i="8"/>
  <c r="AB124" i="13"/>
  <c r="AB52" i="23"/>
  <c r="AB25" i="22"/>
  <c r="AB103" i="19"/>
  <c r="AB112" i="2"/>
  <c r="AB77" i="13"/>
  <c r="AB15" i="3"/>
  <c r="AB67" i="12"/>
  <c r="AB27" i="15"/>
  <c r="AB49" i="22"/>
  <c r="N28" i="1"/>
  <c r="O28" i="1"/>
  <c r="AA28" i="1"/>
  <c r="AB28" i="1"/>
  <c r="K245" i="1"/>
  <c r="N72" i="5"/>
  <c r="O72" i="5"/>
  <c r="K289" i="5"/>
  <c r="AA72" i="5"/>
  <c r="AB72" i="5"/>
  <c r="AB94" i="7"/>
  <c r="N10" i="19"/>
  <c r="O10" i="19"/>
  <c r="K227" i="19"/>
  <c r="AA10" i="19"/>
  <c r="AB10" i="19"/>
  <c r="N112" i="23"/>
  <c r="O112" i="23"/>
  <c r="K329" i="23"/>
  <c r="AA112" i="23"/>
  <c r="AB112" i="23"/>
  <c r="AB109" i="1"/>
  <c r="AB41" i="14"/>
  <c r="AA93" i="9"/>
  <c r="AB93" i="9"/>
  <c r="N93" i="9"/>
  <c r="O93" i="9"/>
  <c r="K310" i="9"/>
  <c r="AA115" i="9"/>
  <c r="AB115" i="9"/>
  <c r="N115" i="9"/>
  <c r="O115" i="9"/>
  <c r="K332" i="9"/>
  <c r="AB103" i="12"/>
  <c r="AA117" i="16"/>
  <c r="AB117" i="16"/>
  <c r="N117" i="16"/>
  <c r="O117" i="16"/>
  <c r="K334" i="16"/>
  <c r="K312" i="18"/>
  <c r="AA95" i="18"/>
  <c r="AB95" i="18"/>
  <c r="N95" i="18"/>
  <c r="O95" i="18"/>
  <c r="N52" i="11"/>
  <c r="O52" i="11"/>
  <c r="AA52" i="11"/>
  <c r="AB52" i="11"/>
  <c r="K269" i="11"/>
  <c r="N57" i="1"/>
  <c r="O57" i="1"/>
  <c r="AA57" i="1"/>
  <c r="AB57" i="1"/>
  <c r="K274" i="1"/>
  <c r="K227" i="23"/>
  <c r="AA10" i="23"/>
  <c r="AB10" i="23"/>
  <c r="N10" i="23"/>
  <c r="O10" i="23"/>
  <c r="P6" i="23"/>
  <c r="N12" i="1"/>
  <c r="O12" i="1"/>
  <c r="AA12" i="1"/>
  <c r="AB13" i="1"/>
  <c r="K229" i="1"/>
  <c r="K310" i="4"/>
  <c r="AA93" i="4"/>
  <c r="N93" i="4"/>
  <c r="O93" i="4"/>
  <c r="AB76" i="10"/>
  <c r="AB101" i="16"/>
  <c r="N24" i="11"/>
  <c r="O24" i="11"/>
  <c r="K241" i="11"/>
  <c r="AA24" i="11"/>
  <c r="AB24" i="11"/>
  <c r="AA10" i="11"/>
  <c r="K227" i="11"/>
  <c r="N10" i="11"/>
  <c r="O10" i="11"/>
  <c r="AB103" i="6"/>
  <c r="AA67" i="10"/>
  <c r="AB67" i="10"/>
  <c r="K284" i="10"/>
  <c r="N67" i="10"/>
  <c r="O67" i="10"/>
  <c r="N65" i="16"/>
  <c r="O65" i="16"/>
  <c r="C7" i="16"/>
  <c r="K282" i="16"/>
  <c r="AA65" i="16"/>
  <c r="AB65" i="16"/>
  <c r="AB95" i="14"/>
  <c r="N70" i="17"/>
  <c r="O70" i="17"/>
  <c r="AA70" i="17"/>
  <c r="K287" i="17"/>
  <c r="N32" i="5"/>
  <c r="O32" i="5"/>
  <c r="AA32" i="5"/>
  <c r="AB32" i="5"/>
  <c r="K249" i="5"/>
  <c r="AB15" i="7"/>
  <c r="AB16" i="7"/>
  <c r="AB21" i="11"/>
  <c r="AB65" i="14"/>
  <c r="N123" i="23"/>
  <c r="O123" i="23"/>
  <c r="AA123" i="23"/>
  <c r="AB123" i="23"/>
  <c r="K340" i="23"/>
  <c r="AB38" i="14"/>
  <c r="AB14" i="8"/>
  <c r="N106" i="1"/>
  <c r="O106" i="1"/>
  <c r="K323" i="1"/>
  <c r="AA106" i="1"/>
  <c r="AB106" i="1"/>
  <c r="AB108" i="3"/>
  <c r="AB48" i="6"/>
  <c r="AB103" i="14"/>
  <c r="AB121" i="22"/>
  <c r="N121" i="3"/>
  <c r="O121" i="3"/>
  <c r="AA121" i="3"/>
  <c r="AB121" i="3"/>
  <c r="K338" i="3"/>
  <c r="K294" i="7"/>
  <c r="N77" i="7"/>
  <c r="O77" i="7"/>
  <c r="AA77" i="7"/>
  <c r="AB77" i="7"/>
  <c r="AB20" i="16"/>
  <c r="AB58" i="1"/>
  <c r="AB15" i="4"/>
  <c r="N67" i="1"/>
  <c r="O67" i="1"/>
  <c r="K284" i="1"/>
  <c r="AA67" i="1"/>
  <c r="AB123" i="3"/>
  <c r="AB124" i="3"/>
  <c r="K286" i="10"/>
  <c r="AA69" i="10"/>
  <c r="N69" i="10"/>
  <c r="O69" i="10"/>
  <c r="AB46" i="14"/>
  <c r="N8" i="19"/>
  <c r="O8" i="19"/>
  <c r="AA8" i="19"/>
  <c r="AB9" i="19"/>
  <c r="K225" i="19"/>
  <c r="N111" i="7"/>
  <c r="O111" i="7"/>
  <c r="AA111" i="7"/>
  <c r="K328" i="7"/>
  <c r="N39" i="17"/>
  <c r="O39" i="17"/>
  <c r="AA39" i="17"/>
  <c r="AB39" i="17"/>
  <c r="K256" i="17"/>
  <c r="AB124" i="17"/>
  <c r="N36" i="1"/>
  <c r="O36" i="1"/>
  <c r="AA36" i="1"/>
  <c r="AB36" i="1"/>
  <c r="K253" i="1"/>
  <c r="N12" i="10"/>
  <c r="O12" i="10"/>
  <c r="AA12" i="10"/>
  <c r="AB12" i="10"/>
  <c r="K229" i="10"/>
  <c r="AB50" i="12"/>
  <c r="AB15" i="6"/>
  <c r="AA79" i="7"/>
  <c r="N79" i="7"/>
  <c r="O79" i="7"/>
  <c r="K296" i="7"/>
  <c r="N96" i="22"/>
  <c r="O96" i="22"/>
  <c r="K313" i="22"/>
  <c r="AA96" i="22"/>
  <c r="AB96" i="22"/>
  <c r="AB88" i="2"/>
  <c r="AA57" i="7"/>
  <c r="N57" i="7"/>
  <c r="O57" i="7"/>
  <c r="P6" i="7"/>
  <c r="K274" i="7"/>
  <c r="N11" i="1"/>
  <c r="O11" i="1"/>
  <c r="AA11" i="1"/>
  <c r="AB11" i="1"/>
  <c r="K228" i="1"/>
  <c r="AB58" i="4"/>
  <c r="AB59" i="4"/>
  <c r="N63" i="6"/>
  <c r="O63" i="6"/>
  <c r="AA63" i="6"/>
  <c r="AB63" i="6"/>
  <c r="K280" i="6"/>
  <c r="AB113" i="12"/>
  <c r="AB33" i="18"/>
  <c r="AB70" i="19"/>
  <c r="N119" i="15"/>
  <c r="O119" i="15"/>
  <c r="AA119" i="15"/>
  <c r="AB119" i="15"/>
  <c r="K336" i="15"/>
  <c r="AB72" i="7"/>
  <c r="K342" i="4"/>
  <c r="AA125" i="4"/>
  <c r="AB125" i="4"/>
  <c r="N125" i="4"/>
  <c r="O125" i="4"/>
  <c r="AB113" i="5"/>
  <c r="AB40" i="15"/>
  <c r="AB120" i="21"/>
  <c r="AB14" i="2"/>
  <c r="AB52" i="14"/>
  <c r="AB23" i="3"/>
  <c r="N47" i="4"/>
  <c r="O47" i="4"/>
  <c r="AA47" i="4"/>
  <c r="AB47" i="4"/>
  <c r="K264" i="4"/>
  <c r="AB64" i="6"/>
  <c r="P6" i="9"/>
  <c r="AA60" i="17"/>
  <c r="AB60" i="17"/>
  <c r="K277" i="17"/>
  <c r="N60" i="17"/>
  <c r="O60" i="17"/>
  <c r="N67" i="2"/>
  <c r="O67" i="2"/>
  <c r="K284" i="2"/>
  <c r="AA67" i="2"/>
  <c r="AB38" i="6"/>
  <c r="AA106" i="22"/>
  <c r="AB106" i="22"/>
  <c r="K323" i="22"/>
  <c r="N106" i="22"/>
  <c r="O106" i="22"/>
  <c r="AB102" i="16"/>
  <c r="AB46" i="19"/>
  <c r="AB72" i="22"/>
  <c r="AB26" i="8"/>
  <c r="N92" i="11"/>
  <c r="O92" i="11"/>
  <c r="AA92" i="11"/>
  <c r="K309" i="11"/>
  <c r="AB114" i="12"/>
  <c r="AB57" i="5"/>
  <c r="AB108" i="6"/>
  <c r="AB68" i="10"/>
  <c r="AB106" i="7"/>
  <c r="AB51" i="15"/>
  <c r="AB106" i="15"/>
  <c r="AB39" i="3"/>
  <c r="AB88" i="7"/>
  <c r="AB100" i="23"/>
  <c r="K326" i="7"/>
  <c r="N109" i="7"/>
  <c r="O109" i="7"/>
  <c r="AA109" i="7"/>
  <c r="AB109" i="7"/>
  <c r="N58" i="2"/>
  <c r="O58" i="2"/>
  <c r="K275" i="2"/>
  <c r="AA58" i="2"/>
  <c r="AB58" i="2"/>
  <c r="AA111" i="9"/>
  <c r="AB111" i="9"/>
  <c r="K328" i="9"/>
  <c r="N111" i="9"/>
  <c r="O111" i="9"/>
  <c r="AB115" i="14"/>
  <c r="AB98" i="3"/>
  <c r="K319" i="11"/>
  <c r="AA102" i="11"/>
  <c r="N102" i="11"/>
  <c r="O102" i="11"/>
  <c r="AB34" i="16"/>
  <c r="AB37" i="18"/>
  <c r="AB74" i="18"/>
  <c r="AB22" i="4"/>
  <c r="AB85" i="21"/>
  <c r="AB72" i="10"/>
  <c r="AB72" i="21"/>
  <c r="AB26" i="11"/>
  <c r="AB20" i="13"/>
  <c r="AB72" i="18"/>
  <c r="AB19" i="23"/>
  <c r="C7" i="9"/>
  <c r="AB116" i="23"/>
  <c r="AB70" i="11"/>
  <c r="AB82" i="15"/>
  <c r="AB31" i="6"/>
  <c r="AB61" i="8"/>
  <c r="N111" i="17"/>
  <c r="O111" i="17"/>
  <c r="K328" i="17"/>
  <c r="AA111" i="17"/>
  <c r="AB111" i="17"/>
  <c r="AB19" i="12"/>
  <c r="AB30" i="3"/>
  <c r="AB107" i="12"/>
  <c r="AB11" i="12"/>
  <c r="AB27" i="2"/>
  <c r="AB39" i="23"/>
  <c r="AB15" i="12"/>
  <c r="AB88" i="6"/>
  <c r="AB67" i="22"/>
  <c r="AB123" i="12"/>
  <c r="AB93" i="18"/>
  <c r="AB61" i="13"/>
  <c r="AB37" i="3"/>
  <c r="AB66" i="9"/>
  <c r="AB68" i="9"/>
  <c r="AB52" i="12"/>
  <c r="AB53" i="22"/>
  <c r="AB41" i="22"/>
  <c r="AB21" i="15"/>
  <c r="AB70" i="16"/>
  <c r="AB120" i="6"/>
  <c r="AB73" i="22"/>
  <c r="AB79" i="23"/>
  <c r="AB25" i="6"/>
  <c r="AB43" i="14"/>
  <c r="AB79" i="7"/>
  <c r="AB80" i="7"/>
  <c r="AB73" i="5"/>
  <c r="P6" i="16"/>
  <c r="AB101" i="15"/>
  <c r="AB102" i="15"/>
  <c r="P6" i="22"/>
  <c r="C7" i="22"/>
  <c r="C7" i="12"/>
  <c r="P6" i="12"/>
  <c r="P6" i="11"/>
  <c r="C7" i="11"/>
  <c r="AB122" i="16"/>
  <c r="AB123" i="16"/>
  <c r="AB111" i="10"/>
  <c r="AB112" i="10"/>
  <c r="AB120" i="11"/>
  <c r="AB121" i="11"/>
  <c r="AB67" i="5"/>
  <c r="AB68" i="5"/>
  <c r="AB109" i="10"/>
  <c r="AB110" i="10"/>
  <c r="AB17" i="14"/>
  <c r="AB17" i="17"/>
  <c r="AB18" i="17"/>
  <c r="C7" i="13"/>
  <c r="P6" i="13"/>
  <c r="AB100" i="2"/>
  <c r="AB91" i="7"/>
  <c r="AB92" i="7"/>
  <c r="AB94" i="3"/>
  <c r="AB57" i="17"/>
  <c r="AB58" i="17"/>
  <c r="AB17" i="10"/>
  <c r="AB113" i="13"/>
  <c r="AB114" i="13"/>
  <c r="AB124" i="4"/>
  <c r="AB73" i="10"/>
  <c r="AB74" i="10"/>
  <c r="AB30" i="14"/>
  <c r="AB97" i="23"/>
  <c r="AB45" i="10"/>
  <c r="AB73" i="17"/>
  <c r="AB45" i="17"/>
  <c r="AB46" i="17"/>
  <c r="AB47" i="7"/>
  <c r="AB48" i="7"/>
  <c r="AB52" i="2"/>
  <c r="AB13" i="14"/>
  <c r="AB117" i="17"/>
  <c r="AB118" i="17"/>
  <c r="AB77" i="2"/>
  <c r="AB78" i="2"/>
  <c r="AB114" i="11"/>
  <c r="AB115" i="11"/>
  <c r="AB15" i="2"/>
  <c r="AB16" i="2"/>
  <c r="AB65" i="17"/>
  <c r="AB66" i="17"/>
  <c r="AB57" i="7"/>
  <c r="AB58" i="7"/>
  <c r="AB67" i="1"/>
  <c r="AB68" i="1"/>
  <c r="AB70" i="17"/>
  <c r="AB71" i="17"/>
  <c r="AB38" i="1"/>
  <c r="AB39" i="1"/>
  <c r="AB77" i="4"/>
  <c r="AB78" i="4"/>
  <c r="P6" i="21"/>
  <c r="C7" i="21"/>
  <c r="AB37" i="1"/>
  <c r="AB97" i="22"/>
  <c r="AB71" i="4"/>
  <c r="AB72" i="4"/>
  <c r="AB77" i="15"/>
  <c r="AB78" i="15"/>
  <c r="AB88" i="18"/>
  <c r="AB60" i="6"/>
  <c r="AB49" i="17"/>
  <c r="AB50" i="17"/>
  <c r="AB96" i="9"/>
  <c r="AB73" i="4"/>
  <c r="AB74" i="4"/>
  <c r="AB77" i="1"/>
  <c r="AB117" i="22"/>
  <c r="AB97" i="4"/>
  <c r="AB98" i="4"/>
  <c r="AB113" i="23"/>
  <c r="AB103" i="10"/>
  <c r="AB104" i="10"/>
  <c r="AB81" i="15"/>
  <c r="AB81" i="5"/>
  <c r="AB114" i="2"/>
  <c r="AB29" i="17"/>
  <c r="AB30" i="17"/>
  <c r="AB116" i="7"/>
  <c r="AB49" i="11"/>
  <c r="AB91" i="5"/>
  <c r="AB92" i="5"/>
  <c r="AB84" i="9"/>
  <c r="AB54" i="17"/>
  <c r="P6" i="18"/>
  <c r="C7" i="18"/>
  <c r="AB41" i="4"/>
  <c r="AB42" i="4"/>
  <c r="AB46" i="11"/>
  <c r="AB47" i="11"/>
  <c r="AB69" i="7"/>
  <c r="AB70" i="7"/>
  <c r="AB91" i="4"/>
  <c r="AB92" i="4"/>
  <c r="AB45" i="4"/>
  <c r="AB46" i="4"/>
  <c r="AB69" i="2"/>
  <c r="AB70" i="2"/>
  <c r="AB121" i="7"/>
  <c r="AB122" i="7"/>
  <c r="P6" i="19"/>
  <c r="C7" i="19"/>
  <c r="AB66" i="16"/>
  <c r="P6" i="17"/>
  <c r="AB99" i="4"/>
  <c r="AB100" i="4"/>
  <c r="AB118" i="16"/>
  <c r="AB34" i="2"/>
  <c r="AB35" i="2"/>
  <c r="AB112" i="11"/>
  <c r="AB113" i="11"/>
  <c r="AB112" i="17"/>
  <c r="AB78" i="7"/>
  <c r="AB13" i="17"/>
  <c r="AB14" i="17"/>
  <c r="AB95" i="7"/>
  <c r="AB96" i="7"/>
  <c r="C7" i="10"/>
  <c r="AB25" i="11"/>
  <c r="AB53" i="7"/>
  <c r="AB54" i="7"/>
  <c r="AB30" i="11"/>
  <c r="AB31" i="11"/>
  <c r="AB14" i="11"/>
  <c r="AB15" i="11"/>
  <c r="AB89" i="11"/>
  <c r="AB75" i="5"/>
  <c r="AB76" i="5"/>
  <c r="AB59" i="2"/>
  <c r="AB98" i="7"/>
  <c r="AB70" i="9"/>
  <c r="AB85" i="4"/>
  <c r="AB86" i="4"/>
  <c r="AB24" i="17"/>
  <c r="AB39" i="5"/>
  <c r="AB83" i="7"/>
  <c r="AB84" i="7"/>
  <c r="AB45" i="11"/>
  <c r="AB87" i="10"/>
  <c r="AB88" i="10"/>
  <c r="AB85" i="9"/>
  <c r="AB86" i="9"/>
  <c r="AB113" i="9"/>
  <c r="AB114" i="9"/>
  <c r="AB107" i="10"/>
  <c r="AB108" i="10"/>
  <c r="AB81" i="10"/>
  <c r="AB82" i="10"/>
  <c r="AB61" i="2"/>
  <c r="AB62" i="2"/>
  <c r="AB51" i="1"/>
  <c r="AB52" i="1"/>
  <c r="AB95" i="22"/>
  <c r="AB89" i="7"/>
  <c r="AB90" i="7"/>
  <c r="AB23" i="2"/>
  <c r="AB24" i="2"/>
  <c r="AB121" i="17"/>
  <c r="AB67" i="2"/>
  <c r="AB68" i="2"/>
  <c r="C7" i="23"/>
  <c r="AB65" i="10"/>
  <c r="AB66" i="10"/>
  <c r="AB48" i="2"/>
  <c r="AB49" i="2"/>
  <c r="AB35" i="5"/>
  <c r="AB36" i="5"/>
  <c r="AB13" i="10"/>
  <c r="AB51" i="7"/>
  <c r="AB52" i="7"/>
  <c r="AB89" i="15"/>
  <c r="AB90" i="15"/>
  <c r="AB113" i="15"/>
  <c r="AB63" i="7"/>
  <c r="AB64" i="7"/>
  <c r="AB16" i="17"/>
  <c r="AB93" i="10"/>
  <c r="AB94" i="10"/>
  <c r="AB97" i="13"/>
  <c r="AB98" i="13"/>
  <c r="AB69" i="4"/>
  <c r="AB70" i="4"/>
  <c r="AB109" i="9"/>
  <c r="AB110" i="9"/>
  <c r="AB113" i="10"/>
  <c r="AB114" i="10"/>
  <c r="AB75" i="4"/>
  <c r="AB76" i="4"/>
  <c r="AB85" i="1"/>
  <c r="AB81" i="4"/>
  <c r="AB82" i="4"/>
  <c r="AB9" i="1"/>
  <c r="AB14" i="1"/>
  <c r="AB15" i="1"/>
  <c r="AB65" i="5"/>
  <c r="AB62" i="1"/>
  <c r="AB63" i="1"/>
  <c r="P6" i="3"/>
  <c r="AB44" i="2"/>
  <c r="AB45" i="2"/>
  <c r="AB29" i="1"/>
  <c r="AB81" i="13"/>
  <c r="AB82" i="13"/>
  <c r="AB45" i="1"/>
  <c r="AB85" i="2"/>
  <c r="AB86" i="2"/>
  <c r="AB96" i="15"/>
  <c r="AB31" i="2"/>
  <c r="AB32" i="2"/>
  <c r="AB107" i="1"/>
  <c r="AB83" i="4"/>
  <c r="AB84" i="4"/>
  <c r="AB116" i="1"/>
  <c r="AB88" i="15"/>
  <c r="AB72" i="15"/>
  <c r="AB21" i="5"/>
  <c r="AB22" i="5"/>
  <c r="AB117" i="10"/>
  <c r="AB118" i="10"/>
  <c r="AB70" i="1"/>
  <c r="AB71" i="1"/>
  <c r="AB93" i="4"/>
  <c r="AB94" i="4"/>
  <c r="AB43" i="5"/>
  <c r="AB53" i="11"/>
  <c r="AB46" i="1"/>
  <c r="AB47" i="1"/>
  <c r="AB67" i="7"/>
  <c r="AB68" i="7"/>
  <c r="AB112" i="9"/>
  <c r="AB44" i="9"/>
  <c r="AB18" i="1"/>
  <c r="AB96" i="18"/>
  <c r="AB29" i="11"/>
  <c r="AB59" i="1"/>
  <c r="AB60" i="1"/>
  <c r="AB103" i="17"/>
  <c r="AB92" i="9"/>
  <c r="C7" i="1"/>
  <c r="AB120" i="22"/>
  <c r="AB32" i="17"/>
  <c r="AB101" i="7"/>
  <c r="AB102" i="7"/>
  <c r="AB125" i="22"/>
  <c r="AB96" i="2"/>
  <c r="AB118" i="7"/>
  <c r="AB107" i="22"/>
  <c r="AB48" i="4"/>
  <c r="AB68" i="6"/>
  <c r="AB105" i="22"/>
  <c r="AB124" i="1"/>
  <c r="AB92" i="17"/>
  <c r="AB93" i="17"/>
  <c r="AB84" i="17"/>
  <c r="AB85" i="17"/>
  <c r="AB124" i="11"/>
  <c r="AB125" i="11"/>
  <c r="AB101" i="4"/>
  <c r="AB102" i="4"/>
  <c r="AB91" i="10"/>
  <c r="AB92" i="10"/>
  <c r="AB21" i="17"/>
  <c r="AB57" i="10"/>
  <c r="AB58" i="10"/>
  <c r="AB85" i="10"/>
  <c r="AB86" i="10"/>
  <c r="AB124" i="15"/>
  <c r="AB92" i="1"/>
  <c r="AB115" i="10"/>
  <c r="AB116" i="10"/>
  <c r="AB17" i="5"/>
  <c r="AB18" i="5"/>
  <c r="AB121" i="10"/>
  <c r="AB122" i="10"/>
  <c r="AB92" i="11"/>
  <c r="AB93" i="11"/>
  <c r="AB69" i="10"/>
  <c r="AB70" i="10"/>
  <c r="AB10" i="11"/>
  <c r="AB11" i="11"/>
  <c r="AB11" i="19"/>
  <c r="AB89" i="10"/>
  <c r="AB90" i="10"/>
  <c r="AB61" i="17"/>
  <c r="AB62" i="17"/>
  <c r="AB88" i="23"/>
  <c r="AB57" i="11"/>
  <c r="P6" i="14"/>
  <c r="AB96" i="11"/>
  <c r="AB97" i="11"/>
  <c r="AB59" i="7"/>
  <c r="AB60" i="7"/>
  <c r="AB62" i="7"/>
  <c r="AB95" i="10"/>
  <c r="AB96" i="10"/>
  <c r="AB104" i="11"/>
  <c r="AB105" i="11"/>
  <c r="AB95" i="4"/>
  <c r="AB96" i="4"/>
  <c r="AB33" i="5"/>
  <c r="AB108" i="17"/>
  <c r="AB49" i="10"/>
  <c r="AB41" i="17"/>
  <c r="AB42" i="17"/>
  <c r="AB34" i="1"/>
  <c r="AB85" i="11"/>
  <c r="AB87" i="4"/>
  <c r="AB88" i="4"/>
  <c r="AB101" i="10"/>
  <c r="AB102" i="10"/>
  <c r="AB41" i="5"/>
  <c r="AB48" i="9"/>
  <c r="AB80" i="17"/>
  <c r="AB81" i="17"/>
  <c r="AB121" i="23"/>
  <c r="AB11" i="23"/>
  <c r="AB113" i="22"/>
  <c r="AB66" i="7"/>
  <c r="AB122" i="3"/>
  <c r="AB83" i="2"/>
  <c r="AB84" i="2"/>
  <c r="AB49" i="5"/>
  <c r="AB21" i="1"/>
  <c r="AB77" i="10"/>
  <c r="AB78" i="10"/>
  <c r="AB85" i="7"/>
  <c r="AB86" i="7"/>
  <c r="AB97" i="9"/>
  <c r="AB98" i="9"/>
  <c r="AB120" i="15"/>
  <c r="AB25" i="5"/>
  <c r="AB26" i="5"/>
  <c r="AB99" i="10"/>
  <c r="AB100" i="10"/>
  <c r="AB107" i="7"/>
  <c r="AB108" i="7"/>
  <c r="AB89" i="9"/>
  <c r="AB90" i="9"/>
  <c r="AB98" i="11"/>
  <c r="AB99" i="11"/>
  <c r="AB102" i="11"/>
  <c r="AB103" i="11"/>
  <c r="AB110" i="7"/>
  <c r="AB111" i="7"/>
  <c r="AB112" i="7"/>
  <c r="AB124" i="23"/>
  <c r="AB108" i="11"/>
  <c r="AB109" i="11"/>
  <c r="AB72" i="2"/>
  <c r="AB73" i="2"/>
  <c r="AB99" i="7"/>
  <c r="AB100" i="7"/>
  <c r="AB116" i="11"/>
  <c r="AB117" i="11"/>
  <c r="AB105" i="10"/>
  <c r="AB106" i="10"/>
  <c r="C7" i="5"/>
  <c r="AB104" i="17"/>
  <c r="AB40" i="2"/>
  <c r="AB80" i="4"/>
  <c r="AB69" i="15"/>
  <c r="AB70" i="15"/>
  <c r="AB65" i="11"/>
  <c r="AB64" i="17"/>
  <c r="C7" i="15"/>
  <c r="AB22" i="1"/>
  <c r="AB23" i="1"/>
  <c r="P6" i="8"/>
  <c r="C7" i="8"/>
  <c r="AB70" i="3"/>
  <c r="AB82" i="7"/>
  <c r="AB66" i="1"/>
  <c r="AB92" i="6"/>
  <c r="AB109" i="22"/>
  <c r="AB76" i="17"/>
  <c r="P6" i="4"/>
  <c r="AB119" i="10"/>
  <c r="AB120" i="10"/>
  <c r="AB121" i="9"/>
  <c r="AB122" i="9"/>
  <c r="AB111" i="22"/>
  <c r="AB68" i="17"/>
  <c r="AB97" i="10"/>
  <c r="AB98" i="10"/>
  <c r="AB12" i="1"/>
  <c r="AB75" i="7"/>
  <c r="AB76" i="7"/>
  <c r="AB116" i="9"/>
  <c r="AB80" i="2"/>
  <c r="AB81" i="2"/>
  <c r="AB59" i="5"/>
  <c r="AB60" i="5"/>
  <c r="AB123" i="5"/>
  <c r="AB124" i="5"/>
  <c r="AB25" i="17"/>
  <c r="AB26" i="17"/>
  <c r="AB42" i="1"/>
  <c r="AB33" i="17"/>
  <c r="AB34" i="17"/>
  <c r="AB61" i="10"/>
  <c r="AB62" i="10"/>
  <c r="AB73" i="7"/>
  <c r="AB74" i="7"/>
  <c r="AB101" i="22"/>
  <c r="AB89" i="4"/>
  <c r="AB90" i="4"/>
  <c r="AB11" i="22"/>
  <c r="AB97" i="5"/>
  <c r="AB123" i="10"/>
  <c r="AB124" i="10"/>
  <c r="AB93" i="15"/>
  <c r="AB94" i="15"/>
  <c r="AB110" i="3"/>
  <c r="AB64" i="23"/>
  <c r="AB100" i="6"/>
  <c r="AB46" i="3"/>
  <c r="AB109" i="15"/>
  <c r="AB110" i="15"/>
  <c r="AB40" i="17"/>
  <c r="AB11" i="21"/>
  <c r="P6" i="2"/>
  <c r="AB38" i="17"/>
  <c r="AB11" i="2"/>
  <c r="AB100" i="11"/>
  <c r="AB101" i="11"/>
  <c r="AB99" i="1"/>
  <c r="AB67" i="4"/>
  <c r="AB68" i="4"/>
  <c r="AB81" i="9"/>
  <c r="AB82" i="9"/>
  <c r="AB106" i="11"/>
  <c r="AB107" i="11"/>
  <c r="AB100" i="17"/>
  <c r="AB101" i="17"/>
  <c r="AB104" i="15"/>
  <c r="AB9" i="11"/>
  <c r="AB117" i="9"/>
  <c r="AB118" i="9"/>
  <c r="AB43" i="4"/>
  <c r="AB44" i="4"/>
  <c r="AB12" i="5"/>
</calcChain>
</file>

<file path=xl/sharedStrings.xml><?xml version="1.0" encoding="utf-8"?>
<sst xmlns="http://schemas.openxmlformats.org/spreadsheetml/2006/main" count="2699" uniqueCount="242">
  <si>
    <t>USER SELECTED THOMEER PARAMETERS</t>
  </si>
  <si>
    <t xml:space="preserve"> </t>
  </si>
  <si>
    <t>PASTE DATA INTO COLUMNS A AND B</t>
  </si>
  <si>
    <t>PS1 (LARGE PORE SYSTEM)</t>
  </si>
  <si>
    <t>PS2 (FINE PORE SYSTEM)</t>
  </si>
  <si>
    <t>PS3 (FINE PORE SYSTEM)</t>
  </si>
  <si>
    <t>CONVERT Pc TO HEIGHT ABOVE FREE WATER LEVEL</t>
  </si>
  <si>
    <t xml:space="preserve">Spl # </t>
  </si>
  <si>
    <t xml:space="preserve">Closure Corr. = </t>
  </si>
  <si>
    <t xml:space="preserve">G Factor = </t>
  </si>
  <si>
    <t xml:space="preserve">Pd = </t>
  </si>
  <si>
    <t>BV(inf)=</t>
  </si>
  <si>
    <t>BV1(inf) +BV2(inf) =</t>
  </si>
  <si>
    <t>INTERFACIAL TENSION OF w/hc  =</t>
  </si>
  <si>
    <t>cont.angle=</t>
  </si>
  <si>
    <t>INTERFACIAL TENSION OF a/Hg  =</t>
  </si>
  <si>
    <t xml:space="preserve">Porosity </t>
  </si>
  <si>
    <t>THOMEER K MD</t>
  </si>
  <si>
    <t xml:space="preserve"> AVER.NORM</t>
  </si>
  <si>
    <t>Brine Dens.gm/cc(resv)</t>
  </si>
  <si>
    <t xml:space="preserve">Perm (md)  </t>
  </si>
  <si>
    <t>HC Dens.gm/cc(resv)</t>
  </si>
  <si>
    <t>Pc</t>
  </si>
  <si>
    <t>%BVocc</t>
  </si>
  <si>
    <t>%BVoccCORR</t>
  </si>
  <si>
    <t>THOMEER BV1</t>
  </si>
  <si>
    <t>BV1_RESIDUAL</t>
  </si>
  <si>
    <t>THOMEER BV2</t>
  </si>
  <si>
    <t>BV2_RESIDUAL</t>
  </si>
  <si>
    <t xml:space="preserve"> BV1+BV2</t>
  </si>
  <si>
    <t>TOTAL RESIDUAL</t>
  </si>
  <si>
    <t>THOMEER BV3</t>
  </si>
  <si>
    <t>BV3 RESIDUAL</t>
  </si>
  <si>
    <t>BV1+BV2+BV3</t>
  </si>
  <si>
    <t>SQUR.TOT.RESID)</t>
  </si>
  <si>
    <t>1-HG SATURATION</t>
  </si>
  <si>
    <t>H above FWL (Ft)</t>
  </si>
  <si>
    <t>PORE THROAT(CM)</t>
  </si>
  <si>
    <t>(MICRON)</t>
  </si>
  <si>
    <t>delta %Bvocc</t>
  </si>
  <si>
    <t>delta %Bvocc corr</t>
  </si>
  <si>
    <t>BV tot</t>
  </si>
  <si>
    <t>delta BV tot</t>
  </si>
  <si>
    <t>SAMPLE NO.:</t>
  </si>
  <si>
    <t>Phi:</t>
  </si>
  <si>
    <t>BVTot:</t>
  </si>
  <si>
    <t>Perm:</t>
  </si>
  <si>
    <t>Thomeer Perm:</t>
  </si>
  <si>
    <t>PORE SYSTEM 1:</t>
  </si>
  <si>
    <t>G1:</t>
  </si>
  <si>
    <t>Pd1:</t>
  </si>
  <si>
    <t>BV1:</t>
  </si>
  <si>
    <t>Closure Corr:</t>
  </si>
  <si>
    <t>PORE SYSTEM 2:</t>
  </si>
  <si>
    <t>G2:</t>
  </si>
  <si>
    <t>Pd2:</t>
  </si>
  <si>
    <t>BV2:</t>
  </si>
  <si>
    <t>PORE SYSTEM 3:</t>
  </si>
  <si>
    <t>G3:</t>
  </si>
  <si>
    <t>Pd3:</t>
  </si>
  <si>
    <t>BV3:</t>
  </si>
  <si>
    <t>Note:  These values below this line link to the graphics portion of this spreadsheet and shouldn't be altered.</t>
  </si>
  <si>
    <t>PC</t>
  </si>
  <si>
    <t>FWL SCALE</t>
  </si>
  <si>
    <t>Hg saturation</t>
  </si>
  <si>
    <t>Ht. above FWL</t>
  </si>
  <si>
    <t>Hg. Saturation%</t>
  </si>
  <si>
    <t>6742.7ft; SDGM-313</t>
  </si>
  <si>
    <t>6943.2ft; SDGM-313</t>
  </si>
  <si>
    <t>6945.7ft; SDGM-313</t>
  </si>
  <si>
    <t>6947.2ft; SDGM-313</t>
  </si>
  <si>
    <t>6947.7ft; SDGM-313</t>
  </si>
  <si>
    <t>6953.7ft; SDGM-313</t>
  </si>
  <si>
    <t>6954.2ft; SDGM-313</t>
  </si>
  <si>
    <t>6983.7ft; SDGM-313</t>
  </si>
  <si>
    <t>6990.7ft; SDGM-313</t>
  </si>
  <si>
    <t>6991.2ft; SDGM-313</t>
  </si>
  <si>
    <t>7007.2ft; SDGM-313</t>
  </si>
  <si>
    <t>7008.7ft; SDGM-313</t>
  </si>
  <si>
    <t>7011.7ft; SDGM-313</t>
  </si>
  <si>
    <t>7021.2ft; SDGM-313</t>
  </si>
  <si>
    <t>7034.2ft; SDGM-313</t>
  </si>
  <si>
    <t>7051.2ft; SDGM-313</t>
  </si>
  <si>
    <t>7054.2ft; SDGM-313</t>
  </si>
  <si>
    <t>7054.7ft; SDGM-313</t>
  </si>
  <si>
    <t>7055.7ft; SDGM-313</t>
  </si>
  <si>
    <t>7056.2ft; SDGM-313</t>
  </si>
  <si>
    <t>7056.7ft; SDGM-313</t>
  </si>
  <si>
    <t>7058.2ft; SDGM-313</t>
  </si>
  <si>
    <t>7060.7ft; SDGM-313</t>
  </si>
  <si>
    <t>Facies</t>
  </si>
  <si>
    <t>Facies:</t>
  </si>
  <si>
    <t>BCGI</t>
  </si>
  <si>
    <t>MIC</t>
  </si>
  <si>
    <t xml:space="preserve">IIIF-C3   </t>
  </si>
  <si>
    <t>yLS1</t>
  </si>
  <si>
    <t xml:space="preserve">IIIFM-C7D2  </t>
  </si>
  <si>
    <t>yLS3</t>
  </si>
  <si>
    <t xml:space="preserve">IIIMC-C10D5  </t>
  </si>
  <si>
    <t>yLS5T</t>
  </si>
  <si>
    <t xml:space="preserve">IIIC-C14D5  </t>
  </si>
  <si>
    <t xml:space="preserve">IIIC-C15D5  </t>
  </si>
  <si>
    <t>yLS7T</t>
  </si>
  <si>
    <t xml:space="preserve">IIIC-C12D3 </t>
  </si>
  <si>
    <t>yLS4T</t>
  </si>
  <si>
    <t xml:space="preserve">IIIC-C10D6 </t>
  </si>
  <si>
    <t>yLS6T</t>
  </si>
  <si>
    <t xml:space="preserve">IIIC-C6D3 </t>
  </si>
  <si>
    <t xml:space="preserve">IIIC-C6D10 </t>
  </si>
  <si>
    <t>yLS10T</t>
  </si>
  <si>
    <t xml:space="preserve">IIIC-C10D5  </t>
  </si>
  <si>
    <t xml:space="preserve">IIIFM-B1 </t>
  </si>
  <si>
    <t>nMLS1</t>
  </si>
  <si>
    <t xml:space="preserve">IIIC-C3D3(70%) IIIM-C4D1(30%)  </t>
  </si>
  <si>
    <t xml:space="preserve">IIIC-C3D13 </t>
  </si>
  <si>
    <t>yLS13T</t>
  </si>
  <si>
    <t xml:space="preserve">IIIC-C1D10 </t>
  </si>
  <si>
    <t>yLS10</t>
  </si>
  <si>
    <t xml:space="preserve">IIIM-B4C2(70%) IA (30%) </t>
  </si>
  <si>
    <t>yMLS1(70%) nF0(30%)</t>
  </si>
  <si>
    <t xml:space="preserve">IIIFM-A  </t>
  </si>
  <si>
    <t xml:space="preserve">IIIFM-A   </t>
  </si>
  <si>
    <t>nL0</t>
  </si>
  <si>
    <t xml:space="preserve">IIIFM-A </t>
  </si>
  <si>
    <t xml:space="preserve">IIIF-A  </t>
  </si>
  <si>
    <t xml:space="preserve">(I-III)-A   </t>
  </si>
  <si>
    <t>nM0</t>
  </si>
  <si>
    <t xml:space="preserve">I-A   </t>
  </si>
  <si>
    <t>nF0</t>
  </si>
  <si>
    <t xml:space="preserve">I-A    </t>
  </si>
  <si>
    <t>PoroTechnology</t>
  </si>
  <si>
    <t>ROUTINE CORE ANALYSIS</t>
  </si>
  <si>
    <t>1" down size samples</t>
  </si>
  <si>
    <t>Date:</t>
  </si>
  <si>
    <t>Jan., 2003</t>
  </si>
  <si>
    <t>Permeability</t>
  </si>
  <si>
    <t>Porosity</t>
  </si>
  <si>
    <t>Grain</t>
  </si>
  <si>
    <t xml:space="preserve">Thomeer </t>
  </si>
  <si>
    <t>EGA</t>
  </si>
  <si>
    <t>Archie</t>
  </si>
  <si>
    <t>Lucia</t>
  </si>
  <si>
    <t>NoPsys</t>
  </si>
  <si>
    <t>Phi</t>
  </si>
  <si>
    <t>Perm</t>
  </si>
  <si>
    <t>Thomeer</t>
  </si>
  <si>
    <t>Closure</t>
  </si>
  <si>
    <t>G1</t>
  </si>
  <si>
    <t>Pd1</t>
  </si>
  <si>
    <t>BV1</t>
  </si>
  <si>
    <t>G2</t>
  </si>
  <si>
    <t>Pd2</t>
  </si>
  <si>
    <t>BV2</t>
  </si>
  <si>
    <t>G3</t>
  </si>
  <si>
    <t>Pd3</t>
  </si>
  <si>
    <t>BV3</t>
  </si>
  <si>
    <t>Bvtot</t>
  </si>
  <si>
    <t xml:space="preserve">Sample </t>
  </si>
  <si>
    <t>Sample</t>
  </si>
  <si>
    <t>to Air,</t>
  </si>
  <si>
    <t>Klinkenberg</t>
  </si>
  <si>
    <t>Helium</t>
  </si>
  <si>
    <t>Density</t>
  </si>
  <si>
    <t>Spl desc</t>
  </si>
  <si>
    <t>Correction</t>
  </si>
  <si>
    <t>ID</t>
  </si>
  <si>
    <t>Depth</t>
  </si>
  <si>
    <t>millidarcies</t>
  </si>
  <si>
    <t>percent</t>
  </si>
  <si>
    <t>Volume</t>
  </si>
  <si>
    <t>g/cm3</t>
  </si>
  <si>
    <t>Comments</t>
  </si>
  <si>
    <t>nML0</t>
  </si>
  <si>
    <t>SUMMARY OF CORE ANALYSIS RESULTS</t>
  </si>
  <si>
    <t>Net Confining Stress: 800 psi</t>
  </si>
  <si>
    <t>Company:</t>
  </si>
  <si>
    <t>Porotech</t>
  </si>
  <si>
    <t>Well Name:</t>
  </si>
  <si>
    <t>Location:</t>
  </si>
  <si>
    <t>Saudi Arabia</t>
  </si>
  <si>
    <t>Aramco</t>
  </si>
  <si>
    <t>Dry</t>
  </si>
  <si>
    <t>Pore</t>
  </si>
  <si>
    <t>Bulk</t>
  </si>
  <si>
    <t>Air</t>
  </si>
  <si>
    <t>Weight</t>
  </si>
  <si>
    <t>Length</t>
  </si>
  <si>
    <t>Diameter</t>
  </si>
  <si>
    <t>Percent Change</t>
  </si>
  <si>
    <t>Por Change</t>
  </si>
  <si>
    <t>GDEN</t>
  </si>
  <si>
    <t>Lithological</t>
  </si>
  <si>
    <t>(ft)</t>
  </si>
  <si>
    <t>(g)</t>
  </si>
  <si>
    <t>(cm)</t>
  </si>
  <si>
    <r>
      <t>(cm</t>
    </r>
    <r>
      <rPr>
        <vertAlign val="superscript"/>
        <sz val="8"/>
        <rFont val="Arial"/>
        <family val="2"/>
      </rPr>
      <t>3</t>
    </r>
    <r>
      <rPr>
        <sz val="8"/>
        <rFont val="Arial"/>
        <family val="2"/>
      </rPr>
      <t>)</t>
    </r>
  </si>
  <si>
    <r>
      <t>(g/cm</t>
    </r>
    <r>
      <rPr>
        <vertAlign val="superscript"/>
        <sz val="8"/>
        <rFont val="Arial"/>
        <family val="2"/>
      </rPr>
      <t>3</t>
    </r>
    <r>
      <rPr>
        <sz val="8"/>
        <rFont val="Arial"/>
        <family val="2"/>
      </rPr>
      <t>)</t>
    </r>
  </si>
  <si>
    <t>(percent)</t>
  </si>
  <si>
    <t>ARAMCO</t>
  </si>
  <si>
    <t>(md)</t>
  </si>
  <si>
    <t>Description</t>
  </si>
  <si>
    <t>Well SDGM-313</t>
  </si>
  <si>
    <t>C1</t>
  </si>
  <si>
    <t>SO-3SB</t>
  </si>
  <si>
    <t>Limestone, brown, fine to medium crystalline, sl fossiliferous, mineral flu.</t>
  </si>
  <si>
    <t>C2</t>
  </si>
  <si>
    <t>Limestone, brown, fine to medium crystalline, pin point vugs, no flu.</t>
  </si>
  <si>
    <t>C3</t>
  </si>
  <si>
    <t>Limestone, light brown, fine to medium crystalline, sl fossiliferous, pin point vugs, mineral flu.</t>
  </si>
  <si>
    <t>C4</t>
  </si>
  <si>
    <t>C5</t>
  </si>
  <si>
    <t>C6</t>
  </si>
  <si>
    <t>SO-3SB, SRAC</t>
  </si>
  <si>
    <t>C7</t>
  </si>
  <si>
    <t>Limestone, brown, fine to medium crystalline, sl fossiliferous, pin point vugs, mineral flu.</t>
  </si>
  <si>
    <t>C8</t>
  </si>
  <si>
    <t>C9</t>
  </si>
  <si>
    <t>Limestone, light brown, fine to medium crystalline, sl fossiliferous, pin point vugs, fine crystalline clasts, mineral flu.</t>
  </si>
  <si>
    <t>C10</t>
  </si>
  <si>
    <t>Limestone, light brown, fine to medium crystalline, fossiliferous, pin point vugs, mineral flu.</t>
  </si>
  <si>
    <t>C11</t>
  </si>
  <si>
    <t>Limestone, light brown, fine to medium crystalline, no flu.</t>
  </si>
  <si>
    <t>C12</t>
  </si>
  <si>
    <t>Limestone, light brown, fine to medium crystalline, sl fossiliferous, mineral flu.</t>
  </si>
  <si>
    <t>C13</t>
  </si>
  <si>
    <t>C14</t>
  </si>
  <si>
    <t>Limestone, light brown, fine to medium crystalline, fossiliferous, pin point vugs, no flu.</t>
  </si>
  <si>
    <t>C15</t>
  </si>
  <si>
    <t>Limestone, brown, very fine to fine crystalline, no flu.</t>
  </si>
  <si>
    <t>C16</t>
  </si>
  <si>
    <t>Limestone, brown, fine to medium crystalline, sl shaley laminated, no flu.</t>
  </si>
  <si>
    <t>C17</t>
  </si>
  <si>
    <t>C18</t>
  </si>
  <si>
    <t>C19</t>
  </si>
  <si>
    <t>C20</t>
  </si>
  <si>
    <t>Limestone, brown, very fine to fine crystalline, stylolite, no flu.</t>
  </si>
  <si>
    <t>C21</t>
  </si>
  <si>
    <t>C22</t>
  </si>
  <si>
    <t>C23</t>
  </si>
  <si>
    <t>800 psi Confining Stress</t>
  </si>
  <si>
    <t>sqrt</t>
  </si>
  <si>
    <t>k over ph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64" formatCode="0.0"/>
    <numFmt numFmtId="165" formatCode="0.000"/>
    <numFmt numFmtId="166" formatCode="0.0000"/>
    <numFmt numFmtId="167" formatCode="0.00000"/>
    <numFmt numFmtId="168" formatCode="#,##0.0"/>
    <numFmt numFmtId="169" formatCode="#,##0.00000"/>
    <numFmt numFmtId="170" formatCode="#,##0.0000"/>
    <numFmt numFmtId="171" formatCode="#,##0.000000"/>
  </numFmts>
  <fonts count="19">
    <font>
      <sz val="10"/>
      <name val="Arial"/>
    </font>
    <font>
      <sz val="10"/>
      <name val="Geneva"/>
      <family val="2"/>
    </font>
    <font>
      <b/>
      <sz val="10"/>
      <name val="Geneva"/>
      <family val="2"/>
    </font>
    <font>
      <b/>
      <sz val="12"/>
      <name val="Geneva"/>
      <family val="2"/>
    </font>
    <font>
      <b/>
      <sz val="14"/>
      <name val="Geneva"/>
      <family val="2"/>
    </font>
    <font>
      <sz val="10"/>
      <name val="Tms Rmn"/>
    </font>
    <font>
      <sz val="11"/>
      <name val="Geneva"/>
      <family val="2"/>
    </font>
    <font>
      <sz val="9"/>
      <name val="Geneva"/>
      <family val="2"/>
    </font>
    <font>
      <b/>
      <sz val="9"/>
      <name val="Helv"/>
    </font>
    <font>
      <b/>
      <sz val="9"/>
      <name val="Geneva"/>
      <family val="2"/>
    </font>
    <font>
      <b/>
      <sz val="8"/>
      <name val="Geneva"/>
      <family val="2"/>
    </font>
    <font>
      <b/>
      <sz val="10"/>
      <color indexed="10"/>
      <name val="Geneva"/>
      <family val="2"/>
    </font>
    <font>
      <b/>
      <sz val="18"/>
      <name val="Geneva"/>
      <family val="2"/>
    </font>
    <font>
      <sz val="8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8"/>
      <name val="Arial"/>
      <family val="2"/>
    </font>
    <font>
      <vertAlign val="superscript"/>
      <sz val="8"/>
      <name val="Arial"/>
      <family val="2"/>
    </font>
    <font>
      <b/>
      <sz val="8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13"/>
      </patternFill>
    </fill>
    <fill>
      <patternFill patternType="mediumGray">
        <fgColor indexed="13"/>
      </patternFill>
    </fill>
  </fills>
  <borders count="3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10"/>
      </left>
      <right/>
      <top/>
      <bottom/>
      <diagonal/>
    </border>
    <border>
      <left style="medium">
        <color indexed="10"/>
      </left>
      <right style="medium">
        <color indexed="10"/>
      </right>
      <top/>
      <bottom/>
      <diagonal/>
    </border>
    <border>
      <left/>
      <right/>
      <top style="medium">
        <color indexed="8"/>
      </top>
      <bottom style="medium">
        <color indexed="10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10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10"/>
      </right>
      <top style="medium">
        <color indexed="10"/>
      </top>
      <bottom/>
      <diagonal/>
    </border>
    <border>
      <left/>
      <right/>
      <top style="medium">
        <color indexed="10"/>
      </top>
      <bottom/>
      <diagonal/>
    </border>
    <border>
      <left style="medium">
        <color indexed="10"/>
      </left>
      <right/>
      <top style="medium">
        <color indexed="10"/>
      </top>
      <bottom/>
      <diagonal/>
    </border>
    <border>
      <left style="medium">
        <color indexed="10"/>
      </left>
      <right style="medium">
        <color indexed="10"/>
      </right>
      <top style="medium">
        <color indexed="10"/>
      </top>
      <bottom/>
      <diagonal/>
    </border>
    <border>
      <left/>
      <right style="medium">
        <color indexed="10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10"/>
      </left>
      <right style="thin">
        <color indexed="64"/>
      </right>
      <top/>
      <bottom style="medium">
        <color indexed="10"/>
      </bottom>
      <diagonal/>
    </border>
    <border>
      <left style="medium">
        <color indexed="10"/>
      </left>
      <right/>
      <top/>
      <bottom style="medium">
        <color indexed="10"/>
      </bottom>
      <diagonal/>
    </border>
    <border>
      <left/>
      <right style="medium">
        <color indexed="10"/>
      </right>
      <top/>
      <bottom style="medium">
        <color indexed="10"/>
      </bottom>
      <diagonal/>
    </border>
    <border>
      <left/>
      <right/>
      <top/>
      <bottom style="medium">
        <color indexed="10"/>
      </bottom>
      <diagonal/>
    </border>
    <border>
      <left style="medium">
        <color indexed="10"/>
      </left>
      <right style="medium">
        <color indexed="10"/>
      </right>
      <top/>
      <bottom style="medium">
        <color indexed="10"/>
      </bottom>
      <diagonal/>
    </border>
    <border>
      <left style="thick">
        <color indexed="10"/>
      </left>
      <right style="thick">
        <color indexed="10"/>
      </right>
      <top style="thick">
        <color indexed="10"/>
      </top>
      <bottom/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thick">
        <color indexed="10"/>
      </left>
      <right style="thick">
        <color indexed="10"/>
      </right>
      <top/>
      <bottom style="thick">
        <color indexed="10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18">
    <xf numFmtId="0" fontId="0" fillId="0" borderId="0" xfId="0"/>
    <xf numFmtId="0" fontId="1" fillId="0" borderId="1" xfId="1" applyBorder="1"/>
    <xf numFmtId="0" fontId="1" fillId="0" borderId="2" xfId="1" applyBorder="1"/>
    <xf numFmtId="11" fontId="1" fillId="0" borderId="2" xfId="1" applyNumberFormat="1" applyBorder="1"/>
    <xf numFmtId="0" fontId="2" fillId="0" borderId="2" xfId="1" applyFont="1" applyBorder="1"/>
    <xf numFmtId="0" fontId="2" fillId="0" borderId="0" xfId="1" applyFont="1" applyProtection="1">
      <protection locked="0"/>
    </xf>
    <xf numFmtId="166" fontId="2" fillId="0" borderId="3" xfId="1" applyNumberFormat="1" applyFont="1" applyBorder="1" applyProtection="1">
      <protection locked="0"/>
    </xf>
    <xf numFmtId="166" fontId="2" fillId="0" borderId="0" xfId="1" applyNumberFormat="1" applyFont="1" applyProtection="1">
      <protection locked="0"/>
    </xf>
    <xf numFmtId="0" fontId="2" fillId="0" borderId="4" xfId="1" applyFont="1" applyBorder="1"/>
    <xf numFmtId="0" fontId="1" fillId="0" borderId="0" xfId="1"/>
    <xf numFmtId="167" fontId="1" fillId="0" borderId="0" xfId="1" applyNumberFormat="1"/>
    <xf numFmtId="0" fontId="3" fillId="0" borderId="0" xfId="1" applyFont="1"/>
    <xf numFmtId="0" fontId="2" fillId="0" borderId="5" xfId="1" applyFont="1" applyBorder="1"/>
    <xf numFmtId="0" fontId="1" fillId="0" borderId="6" xfId="1" applyBorder="1"/>
    <xf numFmtId="11" fontId="1" fillId="0" borderId="7" xfId="1" applyNumberFormat="1" applyBorder="1"/>
    <xf numFmtId="0" fontId="4" fillId="0" borderId="3" xfId="1" applyFont="1" applyBorder="1"/>
    <xf numFmtId="0" fontId="4" fillId="0" borderId="8" xfId="1" applyFont="1" applyBorder="1"/>
    <xf numFmtId="0" fontId="1" fillId="0" borderId="9" xfId="1" applyBorder="1"/>
    <xf numFmtId="0" fontId="1" fillId="0" borderId="10" xfId="1" applyBorder="1"/>
    <xf numFmtId="0" fontId="4" fillId="0" borderId="0" xfId="1" applyFont="1"/>
    <xf numFmtId="0" fontId="2" fillId="0" borderId="0" xfId="1" applyFont="1"/>
    <xf numFmtId="2" fontId="1" fillId="0" borderId="0" xfId="1" applyNumberFormat="1"/>
    <xf numFmtId="0" fontId="1" fillId="0" borderId="0" xfId="1" applyProtection="1">
      <protection locked="0"/>
    </xf>
    <xf numFmtId="0" fontId="1" fillId="2" borderId="0" xfId="1" applyFill="1"/>
    <xf numFmtId="11" fontId="1" fillId="0" borderId="11" xfId="1" applyNumberFormat="1" applyBorder="1"/>
    <xf numFmtId="0" fontId="5" fillId="0" borderId="12" xfId="1" applyFont="1" applyBorder="1"/>
    <xf numFmtId="0" fontId="5" fillId="0" borderId="13" xfId="1" applyFont="1" applyBorder="1"/>
    <xf numFmtId="0" fontId="5" fillId="0" borderId="14" xfId="1" applyFont="1" applyBorder="1"/>
    <xf numFmtId="0" fontId="6" fillId="0" borderId="13" xfId="1" applyFont="1" applyBorder="1"/>
    <xf numFmtId="0" fontId="1" fillId="0" borderId="12" xfId="1" applyBorder="1"/>
    <xf numFmtId="0" fontId="2" fillId="3" borderId="12" xfId="1" applyFont="1" applyFill="1" applyBorder="1"/>
    <xf numFmtId="167" fontId="2" fillId="3" borderId="11" xfId="1" applyNumberFormat="1" applyFont="1" applyFill="1" applyBorder="1"/>
    <xf numFmtId="0" fontId="5" fillId="0" borderId="10" xfId="1" applyFont="1" applyBorder="1"/>
    <xf numFmtId="0" fontId="5" fillId="0" borderId="3" xfId="1" applyFont="1" applyBorder="1"/>
    <xf numFmtId="2" fontId="2" fillId="3" borderId="0" xfId="1" applyNumberFormat="1" applyFont="1" applyFill="1" applyProtection="1">
      <protection locked="0"/>
    </xf>
    <xf numFmtId="2" fontId="2" fillId="3" borderId="3" xfId="1" applyNumberFormat="1" applyFont="1" applyFill="1" applyBorder="1" applyProtection="1">
      <protection locked="0"/>
    </xf>
    <xf numFmtId="2" fontId="2" fillId="3" borderId="4" xfId="1" applyNumberFormat="1" applyFont="1" applyFill="1" applyBorder="1"/>
    <xf numFmtId="1" fontId="2" fillId="3" borderId="0" xfId="1" applyNumberFormat="1" applyFont="1" applyFill="1" applyProtection="1">
      <protection locked="0"/>
    </xf>
    <xf numFmtId="2" fontId="2" fillId="0" borderId="4" xfId="1" applyNumberFormat="1" applyFont="1" applyBorder="1"/>
    <xf numFmtId="0" fontId="6" fillId="0" borderId="3" xfId="1" applyFont="1" applyBorder="1"/>
    <xf numFmtId="0" fontId="2" fillId="3" borderId="0" xfId="1" applyFont="1" applyFill="1"/>
    <xf numFmtId="2" fontId="2" fillId="3" borderId="15" xfId="1" applyNumberFormat="1" applyFont="1" applyFill="1" applyBorder="1"/>
    <xf numFmtId="2" fontId="2" fillId="0" borderId="16" xfId="1" applyNumberFormat="1" applyFont="1" applyBorder="1" applyProtection="1">
      <protection locked="0"/>
    </xf>
    <xf numFmtId="0" fontId="1" fillId="0" borderId="17" xfId="1" applyBorder="1"/>
    <xf numFmtId="0" fontId="5" fillId="0" borderId="18" xfId="1" applyFont="1" applyBorder="1"/>
    <xf numFmtId="4" fontId="2" fillId="0" borderId="19" xfId="1" applyNumberFormat="1" applyFont="1" applyBorder="1"/>
    <xf numFmtId="0" fontId="1" fillId="0" borderId="20" xfId="1" applyBorder="1"/>
    <xf numFmtId="0" fontId="1" fillId="0" borderId="21" xfId="1" applyBorder="1"/>
    <xf numFmtId="0" fontId="5" fillId="0" borderId="22" xfId="1" applyFont="1" applyBorder="1"/>
    <xf numFmtId="0" fontId="7" fillId="0" borderId="3" xfId="1" applyFont="1" applyBorder="1"/>
    <xf numFmtId="0" fontId="2" fillId="4" borderId="0" xfId="1" applyFont="1" applyFill="1" applyProtection="1">
      <protection locked="0"/>
    </xf>
    <xf numFmtId="167" fontId="1" fillId="0" borderId="15" xfId="1" applyNumberFormat="1" applyBorder="1"/>
    <xf numFmtId="0" fontId="1" fillId="0" borderId="16" xfId="1" applyBorder="1"/>
    <xf numFmtId="0" fontId="1" fillId="0" borderId="23" xfId="1" applyBorder="1"/>
    <xf numFmtId="11" fontId="5" fillId="0" borderId="22" xfId="1" applyNumberFormat="1" applyFont="1" applyBorder="1"/>
    <xf numFmtId="166" fontId="2" fillId="0" borderId="24" xfId="1" applyNumberFormat="1" applyFont="1" applyBorder="1"/>
    <xf numFmtId="0" fontId="2" fillId="4" borderId="20" xfId="1" applyFont="1" applyFill="1" applyBorder="1" applyProtection="1">
      <protection locked="0"/>
    </xf>
    <xf numFmtId="167" fontId="1" fillId="0" borderId="19" xfId="1" applyNumberFormat="1" applyBorder="1"/>
    <xf numFmtId="166" fontId="1" fillId="0" borderId="25" xfId="1" applyNumberFormat="1" applyBorder="1"/>
    <xf numFmtId="0" fontId="8" fillId="0" borderId="26" xfId="1" applyFont="1" applyBorder="1"/>
    <xf numFmtId="0" fontId="8" fillId="0" borderId="0" xfId="1" applyFont="1"/>
    <xf numFmtId="165" fontId="2" fillId="0" borderId="24" xfId="1" applyNumberFormat="1" applyFont="1" applyBorder="1"/>
    <xf numFmtId="0" fontId="9" fillId="0" borderId="0" xfId="1" applyFont="1"/>
    <xf numFmtId="0" fontId="10" fillId="0" borderId="0" xfId="1" applyFont="1"/>
    <xf numFmtId="167" fontId="9" fillId="0" borderId="0" xfId="1" applyNumberFormat="1" applyFont="1"/>
    <xf numFmtId="11" fontId="1" fillId="0" borderId="0" xfId="1" applyNumberFormat="1"/>
    <xf numFmtId="4" fontId="1" fillId="0" borderId="0" xfId="1" applyNumberFormat="1"/>
    <xf numFmtId="2" fontId="1" fillId="0" borderId="0" xfId="1" applyNumberFormat="1" applyProtection="1">
      <protection hidden="1"/>
    </xf>
    <xf numFmtId="166" fontId="1" fillId="0" borderId="0" xfId="1" applyNumberFormat="1"/>
    <xf numFmtId="0" fontId="3" fillId="0" borderId="0" xfId="1" applyFont="1" applyAlignment="1">
      <alignment horizontal="right"/>
    </xf>
    <xf numFmtId="2" fontId="3" fillId="0" borderId="0" xfId="1" applyNumberFormat="1" applyFont="1"/>
    <xf numFmtId="168" fontId="3" fillId="0" borderId="0" xfId="1" applyNumberFormat="1" applyFont="1"/>
    <xf numFmtId="11" fontId="11" fillId="0" borderId="0" xfId="1" applyNumberFormat="1" applyFont="1"/>
    <xf numFmtId="0" fontId="12" fillId="0" borderId="0" xfId="1" applyFont="1"/>
    <xf numFmtId="1" fontId="1" fillId="0" borderId="0" xfId="1" applyNumberFormat="1"/>
    <xf numFmtId="0" fontId="1" fillId="2" borderId="0" xfId="1" applyFill="1" applyAlignment="1">
      <alignment horizontal="right"/>
    </xf>
    <xf numFmtId="170" fontId="2" fillId="0" borderId="19" xfId="1" applyNumberFormat="1" applyFont="1" applyBorder="1"/>
    <xf numFmtId="167" fontId="2" fillId="0" borderId="24" xfId="1" applyNumberFormat="1" applyFont="1" applyBorder="1"/>
    <xf numFmtId="169" fontId="2" fillId="0" borderId="19" xfId="1" applyNumberFormat="1" applyFont="1" applyBorder="1"/>
    <xf numFmtId="171" fontId="2" fillId="0" borderId="19" xfId="1" applyNumberFormat="1" applyFont="1" applyBorder="1"/>
    <xf numFmtId="11" fontId="1" fillId="0" borderId="19" xfId="1" applyNumberFormat="1" applyBorder="1"/>
    <xf numFmtId="11" fontId="0" fillId="0" borderId="0" xfId="0" applyNumberFormat="1"/>
    <xf numFmtId="4" fontId="0" fillId="0" borderId="0" xfId="0" applyNumberFormat="1"/>
    <xf numFmtId="2" fontId="0" fillId="0" borderId="0" xfId="0" applyNumberFormat="1"/>
    <xf numFmtId="1" fontId="0" fillId="0" borderId="0" xfId="0" applyNumberFormat="1"/>
    <xf numFmtId="0" fontId="0" fillId="0" borderId="0" xfId="0" applyAlignment="1">
      <alignment horizontal="center"/>
    </xf>
    <xf numFmtId="165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14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165" fontId="0" fillId="0" borderId="0" xfId="0" applyNumberFormat="1" applyAlignment="1">
      <alignment horizontal="centerContinuous"/>
    </xf>
    <xf numFmtId="2" fontId="0" fillId="0" borderId="0" xfId="0" applyNumberFormat="1" applyAlignment="1">
      <alignment horizontal="centerContinuous"/>
    </xf>
    <xf numFmtId="0" fontId="15" fillId="0" borderId="0" xfId="0" applyFont="1" applyAlignment="1">
      <alignment horizontal="centerContinuous"/>
    </xf>
    <xf numFmtId="0" fontId="0" fillId="0" borderId="0" xfId="0" applyAlignment="1">
      <alignment horizontal="left"/>
    </xf>
    <xf numFmtId="0" fontId="16" fillId="0" borderId="0" xfId="0" applyFont="1"/>
    <xf numFmtId="0" fontId="16" fillId="0" borderId="0" xfId="0" applyFont="1" applyAlignment="1">
      <alignment horizontal="center"/>
    </xf>
    <xf numFmtId="165" fontId="16" fillId="0" borderId="0" xfId="0" applyNumberFormat="1" applyFont="1" applyAlignment="1">
      <alignment horizontal="center"/>
    </xf>
    <xf numFmtId="2" fontId="16" fillId="0" borderId="0" xfId="0" applyNumberFormat="1" applyFont="1" applyAlignment="1">
      <alignment horizontal="center"/>
    </xf>
    <xf numFmtId="0" fontId="16" fillId="0" borderId="27" xfId="0" applyFont="1" applyBorder="1" applyAlignment="1">
      <alignment horizontal="center"/>
    </xf>
    <xf numFmtId="165" fontId="16" fillId="0" borderId="27" xfId="0" applyNumberFormat="1" applyFont="1" applyBorder="1" applyAlignment="1">
      <alignment horizontal="center"/>
    </xf>
    <xf numFmtId="2" fontId="16" fillId="0" borderId="27" xfId="0" applyNumberFormat="1" applyFont="1" applyBorder="1" applyAlignment="1">
      <alignment horizontal="center"/>
    </xf>
    <xf numFmtId="0" fontId="16" fillId="0" borderId="28" xfId="0" applyFont="1" applyBorder="1" applyAlignment="1">
      <alignment horizontal="centerContinuous"/>
    </xf>
    <xf numFmtId="0" fontId="16" fillId="0" borderId="29" xfId="0" applyFont="1" applyBorder="1" applyAlignment="1">
      <alignment horizontal="center"/>
    </xf>
    <xf numFmtId="165" fontId="16" fillId="0" borderId="29" xfId="0" applyNumberFormat="1" applyFont="1" applyBorder="1" applyAlignment="1">
      <alignment horizontal="center"/>
    </xf>
    <xf numFmtId="2" fontId="16" fillId="0" borderId="29" xfId="0" applyNumberFormat="1" applyFont="1" applyBorder="1" applyAlignment="1">
      <alignment horizontal="center"/>
    </xf>
    <xf numFmtId="0" fontId="16" fillId="0" borderId="30" xfId="0" applyFont="1" applyBorder="1" applyAlignment="1">
      <alignment horizontal="centerContinuous"/>
    </xf>
    <xf numFmtId="0" fontId="16" fillId="0" borderId="31" xfId="0" applyFont="1" applyBorder="1" applyAlignment="1">
      <alignment horizontal="center"/>
    </xf>
    <xf numFmtId="165" fontId="16" fillId="0" borderId="31" xfId="0" applyNumberFormat="1" applyFont="1" applyBorder="1" applyAlignment="1">
      <alignment horizontal="center"/>
    </xf>
    <xf numFmtId="2" fontId="16" fillId="0" borderId="31" xfId="0" applyNumberFormat="1" applyFont="1" applyBorder="1" applyAlignment="1">
      <alignment horizontal="center"/>
    </xf>
    <xf numFmtId="0" fontId="16" fillId="0" borderId="32" xfId="0" applyFont="1" applyBorder="1" applyAlignment="1">
      <alignment horizontal="centerContinuous"/>
    </xf>
    <xf numFmtId="0" fontId="18" fillId="0" borderId="0" xfId="0" applyFont="1" applyAlignment="1">
      <alignment horizontal="left"/>
    </xf>
    <xf numFmtId="0" fontId="15" fillId="0" borderId="0" xfId="0" applyFont="1" applyAlignment="1">
      <alignment horizontal="center"/>
    </xf>
    <xf numFmtId="165" fontId="15" fillId="0" borderId="0" xfId="0" applyNumberFormat="1" applyFont="1" applyAlignment="1">
      <alignment horizontal="center"/>
    </xf>
    <xf numFmtId="164" fontId="0" fillId="0" borderId="0" xfId="0" applyNumberFormat="1" applyAlignment="1">
      <alignment horizontal="center"/>
    </xf>
    <xf numFmtId="164" fontId="0" fillId="2" borderId="0" xfId="0" applyNumberFormat="1" applyFill="1" applyAlignment="1">
      <alignment horizontal="center"/>
    </xf>
    <xf numFmtId="166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1" fontId="15" fillId="0" borderId="0" xfId="0" applyNumberFormat="1" applyFont="1" applyAlignment="1">
      <alignment horizontal="center"/>
    </xf>
  </cellXfs>
  <cellStyles count="2">
    <cellStyle name="Normal" xfId="0" builtinId="0"/>
    <cellStyle name="Normal_thomeer_hagerty" xfId="1" xr:uid="{00000000-0005-0000-0000-000001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E3E3E3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1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2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_rels/chart2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.xml"/></Relationships>
</file>

<file path=xl/charts/_rels/chart3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.xml"/></Relationships>
</file>

<file path=xl/charts/_rels/chart3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3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4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8.xml"/></Relationships>
</file>

<file path=xl/charts/_rels/chart4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0.xml"/></Relationships>
</file>

<file path=xl/charts/_rels/chart4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2.xml"/></Relationships>
</file>

<file path=xl/charts/_rels/chart4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4.xml"/></Relationships>
</file>

<file path=xl/charts/_rels/chart5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6.xml"/></Relationships>
</file>

<file path=xl/charts/_rels/chart5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38.xml"/></Relationships>
</file>

<file path=xl/charts/_rels/chart5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0.xml"/></Relationships>
</file>

<file path=xl/charts/_rels/chart6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2.xml"/></Relationships>
</file>

<file path=xl/charts/_rels/chart6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4.xml"/></Relationships>
</file>

<file path=xl/charts/_rels/chart6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6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69e'!$AC$8:$AC$42</c:f>
          <c:strCache>
            <c:ptCount val="35"/>
            <c:pt idx="0">
              <c:v>SAMPLE NO.:</c:v>
            </c:pt>
            <c:pt idx="1">
              <c:v>6742.7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10.5</c:v>
            </c:pt>
            <c:pt idx="6">
              <c:v>BVTot:</c:v>
            </c:pt>
            <c:pt idx="7">
              <c:v>10.72</c:v>
            </c:pt>
            <c:pt idx="8">
              <c:v>Perm:</c:v>
            </c:pt>
            <c:pt idx="9">
              <c:v>0.475</c:v>
            </c:pt>
            <c:pt idx="10">
              <c:v>Thomeer Perm:</c:v>
            </c:pt>
            <c:pt idx="11">
              <c:v>0.2</c:v>
            </c:pt>
            <c:pt idx="12">
              <c:v>PORE SYSTEM 1:</c:v>
            </c:pt>
            <c:pt idx="13">
              <c:v>G1:</c:v>
            </c:pt>
            <c:pt idx="14">
              <c:v>0.24</c:v>
            </c:pt>
            <c:pt idx="15">
              <c:v>Pd1:</c:v>
            </c:pt>
            <c:pt idx="16">
              <c:v>137.75</c:v>
            </c:pt>
            <c:pt idx="17">
              <c:v>BV1:</c:v>
            </c:pt>
            <c:pt idx="18">
              <c:v>10.72</c:v>
            </c:pt>
            <c:pt idx="19">
              <c:v>Closure Corr:</c:v>
            </c:pt>
            <c:pt idx="20">
              <c:v>0.31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4.7394815588183486E-3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46111691137611E-2"/>
          <c:y val="9.752368653691669E-2"/>
          <c:w val="0.75120782707270828"/>
          <c:h val="0.78845421149337735"/>
        </c:manualLayout>
      </c:layout>
      <c:scatterChart>
        <c:scatterStyle val="lineMarker"/>
        <c:varyColors val="0"/>
        <c:ser>
          <c:idx val="0"/>
          <c:order val="0"/>
          <c:tx>
            <c:strRef>
              <c:f>'269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269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0.1</c:v>
                </c:pt>
                <c:pt idx="2">
                  <c:v>0.1</c:v>
                </c:pt>
                <c:pt idx="3">
                  <c:v>2.4626519552799885E-2</c:v>
                </c:pt>
                <c:pt idx="4">
                  <c:v>2.4626519552799885E-2</c:v>
                </c:pt>
                <c:pt idx="5">
                  <c:v>2.4626519552799885E-2</c:v>
                </c:pt>
                <c:pt idx="6">
                  <c:v>2.4626519552799885E-2</c:v>
                </c:pt>
                <c:pt idx="7">
                  <c:v>2.4626519552799885E-2</c:v>
                </c:pt>
                <c:pt idx="8">
                  <c:v>2.4626519552799885E-2</c:v>
                </c:pt>
                <c:pt idx="9">
                  <c:v>4.925303910559977E-2</c:v>
                </c:pt>
                <c:pt idx="10">
                  <c:v>4.925303910559977E-2</c:v>
                </c:pt>
                <c:pt idx="11">
                  <c:v>4.925303910559977E-2</c:v>
                </c:pt>
                <c:pt idx="12">
                  <c:v>4.925303910559977E-2</c:v>
                </c:pt>
                <c:pt idx="13">
                  <c:v>4.925303910559977E-2</c:v>
                </c:pt>
                <c:pt idx="14">
                  <c:v>4.925303910559977E-2</c:v>
                </c:pt>
                <c:pt idx="15">
                  <c:v>7.3879558658399652E-2</c:v>
                </c:pt>
                <c:pt idx="16">
                  <c:v>7.3879558658399652E-2</c:v>
                </c:pt>
                <c:pt idx="17">
                  <c:v>7.3879558658399652E-2</c:v>
                </c:pt>
                <c:pt idx="18">
                  <c:v>7.3879558658399652E-2</c:v>
                </c:pt>
                <c:pt idx="19">
                  <c:v>7.3879558658399652E-2</c:v>
                </c:pt>
                <c:pt idx="20">
                  <c:v>9.8506078211199541E-2</c:v>
                </c:pt>
                <c:pt idx="21">
                  <c:v>9.8506078211199541E-2</c:v>
                </c:pt>
                <c:pt idx="22">
                  <c:v>9.8506078211199541E-2</c:v>
                </c:pt>
                <c:pt idx="23">
                  <c:v>9.8506078211199541E-2</c:v>
                </c:pt>
                <c:pt idx="24">
                  <c:v>9.8506078211199541E-2</c:v>
                </c:pt>
                <c:pt idx="25">
                  <c:v>0.12313259776399943</c:v>
                </c:pt>
                <c:pt idx="26">
                  <c:v>0.12313259776399943</c:v>
                </c:pt>
                <c:pt idx="27">
                  <c:v>0.12313259776399943</c:v>
                </c:pt>
                <c:pt idx="28">
                  <c:v>0.12313259776399943</c:v>
                </c:pt>
                <c:pt idx="29">
                  <c:v>0.12313259776399943</c:v>
                </c:pt>
                <c:pt idx="30">
                  <c:v>0.1477591173167993</c:v>
                </c:pt>
                <c:pt idx="31">
                  <c:v>0.1477591173167993</c:v>
                </c:pt>
                <c:pt idx="32">
                  <c:v>0.1477591173167993</c:v>
                </c:pt>
                <c:pt idx="33">
                  <c:v>0.1477591173167993</c:v>
                </c:pt>
                <c:pt idx="34">
                  <c:v>0.17238563686959918</c:v>
                </c:pt>
                <c:pt idx="35">
                  <c:v>0.17238563686959918</c:v>
                </c:pt>
                <c:pt idx="36">
                  <c:v>0.19701215642239908</c:v>
                </c:pt>
                <c:pt idx="37">
                  <c:v>0.19701215642239908</c:v>
                </c:pt>
                <c:pt idx="38">
                  <c:v>0.19701215642239908</c:v>
                </c:pt>
                <c:pt idx="39">
                  <c:v>0.22163867597519896</c:v>
                </c:pt>
                <c:pt idx="40">
                  <c:v>0.22163867597519896</c:v>
                </c:pt>
                <c:pt idx="41">
                  <c:v>0.24626519552799886</c:v>
                </c:pt>
                <c:pt idx="42">
                  <c:v>0.24626519552799886</c:v>
                </c:pt>
                <c:pt idx="43">
                  <c:v>0.27089171508079873</c:v>
                </c:pt>
                <c:pt idx="44">
                  <c:v>0.32014475418639854</c:v>
                </c:pt>
                <c:pt idx="45">
                  <c:v>0.36939779329199829</c:v>
                </c:pt>
                <c:pt idx="46">
                  <c:v>0.44327735195039791</c:v>
                </c:pt>
                <c:pt idx="47">
                  <c:v>0.51715691060879765</c:v>
                </c:pt>
                <c:pt idx="48">
                  <c:v>0.68954254747839672</c:v>
                </c:pt>
                <c:pt idx="49">
                  <c:v>0.91118122345359565</c:v>
                </c:pt>
                <c:pt idx="50">
                  <c:v>1.2066994580871944</c:v>
                </c:pt>
                <c:pt idx="51">
                  <c:v>1.6007237709319926</c:v>
                </c:pt>
                <c:pt idx="52">
                  <c:v>2.0686276424351906</c:v>
                </c:pt>
                <c:pt idx="53">
                  <c:v>2.5365315139383884</c:v>
                </c:pt>
                <c:pt idx="54">
                  <c:v>3.1275679832055849</c:v>
                </c:pt>
                <c:pt idx="55">
                  <c:v>3.7432309720255823</c:v>
                </c:pt>
                <c:pt idx="56">
                  <c:v>4.3588939608455792</c:v>
                </c:pt>
                <c:pt idx="57">
                  <c:v>4.9253039105599772</c:v>
                </c:pt>
                <c:pt idx="58">
                  <c:v>5.4917138602743742</c:v>
                </c:pt>
                <c:pt idx="59">
                  <c:v>5.984244251330372</c:v>
                </c:pt>
                <c:pt idx="60">
                  <c:v>6.5014011619391692</c:v>
                </c:pt>
                <c:pt idx="61">
                  <c:v>6.944678513889567</c:v>
                </c:pt>
                <c:pt idx="62">
                  <c:v>7.2648232680759648</c:v>
                </c:pt>
                <c:pt idx="63">
                  <c:v>7.5110884636039641</c:v>
                </c:pt>
                <c:pt idx="64">
                  <c:v>7.7573536591319634</c:v>
                </c:pt>
                <c:pt idx="65">
                  <c:v>8.0282453742127622</c:v>
                </c:pt>
                <c:pt idx="66">
                  <c:v>8.2745105697407624</c:v>
                </c:pt>
                <c:pt idx="67">
                  <c:v>8.4961492457159622</c:v>
                </c:pt>
                <c:pt idx="68">
                  <c:v>8.7177879216911585</c:v>
                </c:pt>
                <c:pt idx="69">
                  <c:v>8.8901735585607593</c:v>
                </c:pt>
                <c:pt idx="70">
                  <c:v>9.0379326758775598</c:v>
                </c:pt>
                <c:pt idx="71">
                  <c:v>9.1856917931943567</c:v>
                </c:pt>
                <c:pt idx="72">
                  <c:v>9.2841978714055564</c:v>
                </c:pt>
                <c:pt idx="73">
                  <c:v>9.3827039496167561</c:v>
                </c:pt>
                <c:pt idx="74">
                  <c:v>9.4812100278279541</c:v>
                </c:pt>
                <c:pt idx="75">
                  <c:v>9.5550895864863552</c:v>
                </c:pt>
                <c:pt idx="76">
                  <c:v>9.6043426255919542</c:v>
                </c:pt>
                <c:pt idx="77">
                  <c:v>9.6535956646975549</c:v>
                </c:pt>
                <c:pt idx="78">
                  <c:v>9.7028487038031539</c:v>
                </c:pt>
                <c:pt idx="79">
                  <c:v>9.7521017429087564</c:v>
                </c:pt>
                <c:pt idx="80">
                  <c:v>9.7767282624615532</c:v>
                </c:pt>
                <c:pt idx="81">
                  <c:v>9.825981301567154</c:v>
                </c:pt>
                <c:pt idx="82">
                  <c:v>9.8506078211199544</c:v>
                </c:pt>
                <c:pt idx="83">
                  <c:v>9.8506078211199544</c:v>
                </c:pt>
                <c:pt idx="84">
                  <c:v>9.875234340672753</c:v>
                </c:pt>
                <c:pt idx="85">
                  <c:v>9.8998608602255533</c:v>
                </c:pt>
                <c:pt idx="86">
                  <c:v>9.8998608602255533</c:v>
                </c:pt>
                <c:pt idx="87">
                  <c:v>9.9244873797783537</c:v>
                </c:pt>
                <c:pt idx="88">
                  <c:v>9.9244873797783537</c:v>
                </c:pt>
                <c:pt idx="89">
                  <c:v>9.9244873797783537</c:v>
                </c:pt>
                <c:pt idx="90">
                  <c:v>9.9244873797783537</c:v>
                </c:pt>
                <c:pt idx="91">
                  <c:v>9.9244873797783537</c:v>
                </c:pt>
                <c:pt idx="92">
                  <c:v>9.9244873797783537</c:v>
                </c:pt>
                <c:pt idx="93">
                  <c:v>9.9244873797783537</c:v>
                </c:pt>
                <c:pt idx="94">
                  <c:v>9.9244873797783537</c:v>
                </c:pt>
                <c:pt idx="95">
                  <c:v>9.9244873797783537</c:v>
                </c:pt>
                <c:pt idx="96">
                  <c:v>9.9244873797783537</c:v>
                </c:pt>
                <c:pt idx="97">
                  <c:v>9.9244873797783537</c:v>
                </c:pt>
                <c:pt idx="98">
                  <c:v>9.9244873797783537</c:v>
                </c:pt>
                <c:pt idx="99">
                  <c:v>9.9244873797783537</c:v>
                </c:pt>
                <c:pt idx="100">
                  <c:v>9.9244873797783537</c:v>
                </c:pt>
                <c:pt idx="101">
                  <c:v>9.9244873797783537</c:v>
                </c:pt>
                <c:pt idx="102">
                  <c:v>9.9244873797783537</c:v>
                </c:pt>
                <c:pt idx="103">
                  <c:v>9.9244873797783537</c:v>
                </c:pt>
                <c:pt idx="104">
                  <c:v>9.9244873797783537</c:v>
                </c:pt>
                <c:pt idx="105">
                  <c:v>9.9244873797783537</c:v>
                </c:pt>
                <c:pt idx="106">
                  <c:v>9.9244873797783537</c:v>
                </c:pt>
                <c:pt idx="107">
                  <c:v>9.9244873797783537</c:v>
                </c:pt>
                <c:pt idx="108">
                  <c:v>9.9244873797783537</c:v>
                </c:pt>
                <c:pt idx="109">
                  <c:v>9.9244873797783537</c:v>
                </c:pt>
                <c:pt idx="110">
                  <c:v>9.9244873797783537</c:v>
                </c:pt>
                <c:pt idx="111">
                  <c:v>9.9244873797783537</c:v>
                </c:pt>
                <c:pt idx="112">
                  <c:v>9.9244873797783537</c:v>
                </c:pt>
                <c:pt idx="113">
                  <c:v>9.9244873797783537</c:v>
                </c:pt>
                <c:pt idx="114">
                  <c:v>9.9244873797783537</c:v>
                </c:pt>
                <c:pt idx="115">
                  <c:v>9.9244873797783537</c:v>
                </c:pt>
                <c:pt idx="116">
                  <c:v>9.9244873797783537</c:v>
                </c:pt>
                <c:pt idx="117">
                  <c:v>9.9244873797783537</c:v>
                </c:pt>
              </c:numCache>
            </c:numRef>
          </c:xVal>
          <c:yVal>
            <c:numRef>
              <c:f>'269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39</c:v>
                </c:pt>
                <c:pt idx="37">
                  <c:v>46.12</c:v>
                </c:pt>
                <c:pt idx="38">
                  <c:v>49.82</c:v>
                </c:pt>
                <c:pt idx="39">
                  <c:v>54.92</c:v>
                </c:pt>
                <c:pt idx="40">
                  <c:v>59.75</c:v>
                </c:pt>
                <c:pt idx="41">
                  <c:v>66.209999999999994</c:v>
                </c:pt>
                <c:pt idx="42">
                  <c:v>71.180000000000007</c:v>
                </c:pt>
                <c:pt idx="43">
                  <c:v>78.540000000000006</c:v>
                </c:pt>
                <c:pt idx="44">
                  <c:v>85.54</c:v>
                </c:pt>
                <c:pt idx="45">
                  <c:v>94.05</c:v>
                </c:pt>
                <c:pt idx="46">
                  <c:v>102.27</c:v>
                </c:pt>
                <c:pt idx="47">
                  <c:v>111.95</c:v>
                </c:pt>
                <c:pt idx="48">
                  <c:v>122.89</c:v>
                </c:pt>
                <c:pt idx="49">
                  <c:v>134.13</c:v>
                </c:pt>
                <c:pt idx="50">
                  <c:v>148.16999999999999</c:v>
                </c:pt>
                <c:pt idx="51">
                  <c:v>159.87</c:v>
                </c:pt>
                <c:pt idx="52">
                  <c:v>175.69</c:v>
                </c:pt>
                <c:pt idx="53">
                  <c:v>191.94</c:v>
                </c:pt>
                <c:pt idx="54">
                  <c:v>209.27</c:v>
                </c:pt>
                <c:pt idx="55">
                  <c:v>228.86</c:v>
                </c:pt>
                <c:pt idx="56">
                  <c:v>250.39</c:v>
                </c:pt>
                <c:pt idx="57">
                  <c:v>273.42</c:v>
                </c:pt>
                <c:pt idx="58">
                  <c:v>299.18</c:v>
                </c:pt>
                <c:pt idx="59">
                  <c:v>327.69</c:v>
                </c:pt>
                <c:pt idx="60">
                  <c:v>357.06</c:v>
                </c:pt>
                <c:pt idx="61">
                  <c:v>392.08</c:v>
                </c:pt>
                <c:pt idx="62">
                  <c:v>428.27</c:v>
                </c:pt>
                <c:pt idx="63">
                  <c:v>469.48</c:v>
                </c:pt>
                <c:pt idx="64">
                  <c:v>512.08000000000004</c:v>
                </c:pt>
                <c:pt idx="65">
                  <c:v>561.30999999999995</c:v>
                </c:pt>
                <c:pt idx="66">
                  <c:v>612.65</c:v>
                </c:pt>
                <c:pt idx="67">
                  <c:v>674.29</c:v>
                </c:pt>
                <c:pt idx="68">
                  <c:v>733.94</c:v>
                </c:pt>
                <c:pt idx="69">
                  <c:v>805.04</c:v>
                </c:pt>
                <c:pt idx="70">
                  <c:v>878.37</c:v>
                </c:pt>
                <c:pt idx="71">
                  <c:v>962.61</c:v>
                </c:pt>
                <c:pt idx="72">
                  <c:v>1050.1500000000001</c:v>
                </c:pt>
                <c:pt idx="73">
                  <c:v>1148.93</c:v>
                </c:pt>
                <c:pt idx="74">
                  <c:v>1260.1600000000001</c:v>
                </c:pt>
                <c:pt idx="75">
                  <c:v>1378.75</c:v>
                </c:pt>
                <c:pt idx="76">
                  <c:v>1512.74</c:v>
                </c:pt>
                <c:pt idx="77">
                  <c:v>1651.93</c:v>
                </c:pt>
                <c:pt idx="78">
                  <c:v>1808.22</c:v>
                </c:pt>
                <c:pt idx="79">
                  <c:v>1979.3</c:v>
                </c:pt>
                <c:pt idx="80">
                  <c:v>2158.14</c:v>
                </c:pt>
                <c:pt idx="81">
                  <c:v>2368.21</c:v>
                </c:pt>
                <c:pt idx="82">
                  <c:v>2588.85</c:v>
                </c:pt>
                <c:pt idx="83">
                  <c:v>2828.55</c:v>
                </c:pt>
                <c:pt idx="84">
                  <c:v>3096.81</c:v>
                </c:pt>
                <c:pt idx="85">
                  <c:v>3387.2</c:v>
                </c:pt>
                <c:pt idx="86">
                  <c:v>3709.52</c:v>
                </c:pt>
                <c:pt idx="87">
                  <c:v>4059.44</c:v>
                </c:pt>
                <c:pt idx="88">
                  <c:v>4438.0600000000004</c:v>
                </c:pt>
                <c:pt idx="89">
                  <c:v>4848.24</c:v>
                </c:pt>
                <c:pt idx="90">
                  <c:v>5302.93</c:v>
                </c:pt>
                <c:pt idx="91">
                  <c:v>5804.12</c:v>
                </c:pt>
                <c:pt idx="92">
                  <c:v>6355.14</c:v>
                </c:pt>
                <c:pt idx="93">
                  <c:v>6945.69</c:v>
                </c:pt>
                <c:pt idx="94">
                  <c:v>7604.25</c:v>
                </c:pt>
                <c:pt idx="95">
                  <c:v>8316.08</c:v>
                </c:pt>
                <c:pt idx="96">
                  <c:v>9094.0499999999993</c:v>
                </c:pt>
                <c:pt idx="97">
                  <c:v>9954.24</c:v>
                </c:pt>
                <c:pt idx="98">
                  <c:v>10894.67</c:v>
                </c:pt>
                <c:pt idx="99">
                  <c:v>11895.79</c:v>
                </c:pt>
                <c:pt idx="100">
                  <c:v>12994.42</c:v>
                </c:pt>
                <c:pt idx="101">
                  <c:v>14294.27</c:v>
                </c:pt>
                <c:pt idx="102">
                  <c:v>15592.77</c:v>
                </c:pt>
                <c:pt idx="103">
                  <c:v>17094.86</c:v>
                </c:pt>
                <c:pt idx="104">
                  <c:v>18694.98</c:v>
                </c:pt>
                <c:pt idx="105">
                  <c:v>20393.689999999999</c:v>
                </c:pt>
                <c:pt idx="106">
                  <c:v>22295.599999999999</c:v>
                </c:pt>
                <c:pt idx="107">
                  <c:v>24397.1</c:v>
                </c:pt>
                <c:pt idx="108">
                  <c:v>26698.04</c:v>
                </c:pt>
                <c:pt idx="109">
                  <c:v>29299.62</c:v>
                </c:pt>
                <c:pt idx="110">
                  <c:v>31998.14</c:v>
                </c:pt>
                <c:pt idx="111">
                  <c:v>34999.25</c:v>
                </c:pt>
                <c:pt idx="112">
                  <c:v>38298.949999999997</c:v>
                </c:pt>
                <c:pt idx="113">
                  <c:v>41896.92</c:v>
                </c:pt>
                <c:pt idx="114">
                  <c:v>45798.09</c:v>
                </c:pt>
                <c:pt idx="115">
                  <c:v>50100.1</c:v>
                </c:pt>
                <c:pt idx="116">
                  <c:v>54798.58</c:v>
                </c:pt>
                <c:pt idx="117">
                  <c:v>59999.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4D0-524C-94F4-92ED28D6702A}"/>
            </c:ext>
          </c:extLst>
        </c:ser>
        <c:ser>
          <c:idx val="1"/>
          <c:order val="1"/>
          <c:tx>
            <c:strRef>
              <c:f>'269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69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5.4812044751295919E-2</c:v>
                </c:pt>
                <c:pt idx="46">
                  <c:v>0.12869160340969554</c:v>
                </c:pt>
                <c:pt idx="47">
                  <c:v>0.20257116206809528</c:v>
                </c:pt>
                <c:pt idx="48">
                  <c:v>0.37495679893769435</c:v>
                </c:pt>
                <c:pt idx="49">
                  <c:v>0.59659547491289322</c:v>
                </c:pt>
                <c:pt idx="50">
                  <c:v>0.89211370954649194</c:v>
                </c:pt>
                <c:pt idx="51">
                  <c:v>1.2861380223912902</c:v>
                </c:pt>
                <c:pt idx="52">
                  <c:v>1.7540418938944882</c:v>
                </c:pt>
                <c:pt idx="53">
                  <c:v>2.221945765397686</c:v>
                </c:pt>
                <c:pt idx="54">
                  <c:v>2.8129822346648825</c:v>
                </c:pt>
                <c:pt idx="55">
                  <c:v>3.4286452234848799</c:v>
                </c:pt>
                <c:pt idx="56">
                  <c:v>4.0443082123048768</c:v>
                </c:pt>
                <c:pt idx="57">
                  <c:v>4.6107181620192748</c:v>
                </c:pt>
                <c:pt idx="58">
                  <c:v>5.1771281117336718</c:v>
                </c:pt>
                <c:pt idx="59">
                  <c:v>5.6696585027896695</c:v>
                </c:pt>
                <c:pt idx="60">
                  <c:v>6.1868154133984667</c:v>
                </c:pt>
                <c:pt idx="61">
                  <c:v>6.6300927653488646</c:v>
                </c:pt>
                <c:pt idx="62">
                  <c:v>6.9502375195352624</c:v>
                </c:pt>
                <c:pt idx="63">
                  <c:v>7.1965027150632617</c:v>
                </c:pt>
                <c:pt idx="64">
                  <c:v>7.442767910591261</c:v>
                </c:pt>
                <c:pt idx="65">
                  <c:v>7.7136596256720598</c:v>
                </c:pt>
                <c:pt idx="66">
                  <c:v>7.95992482120006</c:v>
                </c:pt>
                <c:pt idx="67">
                  <c:v>8.1815634971752598</c:v>
                </c:pt>
                <c:pt idx="68">
                  <c:v>8.403202173150456</c:v>
                </c:pt>
                <c:pt idx="69">
                  <c:v>8.5755878100200569</c:v>
                </c:pt>
                <c:pt idx="70">
                  <c:v>8.7233469273368573</c:v>
                </c:pt>
                <c:pt idx="71">
                  <c:v>8.8711060446536543</c:v>
                </c:pt>
                <c:pt idx="72">
                  <c:v>8.969612122864854</c:v>
                </c:pt>
                <c:pt idx="73">
                  <c:v>9.0681182010760537</c:v>
                </c:pt>
                <c:pt idx="74">
                  <c:v>9.1666242792872517</c:v>
                </c:pt>
                <c:pt idx="75">
                  <c:v>9.2405038379456528</c:v>
                </c:pt>
                <c:pt idx="76">
                  <c:v>9.2897568770512517</c:v>
                </c:pt>
                <c:pt idx="77">
                  <c:v>9.3390099161568525</c:v>
                </c:pt>
                <c:pt idx="78">
                  <c:v>9.3882629552624515</c:v>
                </c:pt>
                <c:pt idx="79">
                  <c:v>9.437515994368054</c:v>
                </c:pt>
                <c:pt idx="80">
                  <c:v>9.4621425139208508</c:v>
                </c:pt>
                <c:pt idx="81">
                  <c:v>9.5113955530264516</c:v>
                </c:pt>
                <c:pt idx="82">
                  <c:v>9.5360220725792519</c:v>
                </c:pt>
                <c:pt idx="83">
                  <c:v>9.5360220725792519</c:v>
                </c:pt>
                <c:pt idx="84">
                  <c:v>9.5606485921320505</c:v>
                </c:pt>
                <c:pt idx="85">
                  <c:v>9.5852751116848509</c:v>
                </c:pt>
                <c:pt idx="86">
                  <c:v>9.5852751116848509</c:v>
                </c:pt>
                <c:pt idx="87">
                  <c:v>9.6099016312376513</c:v>
                </c:pt>
                <c:pt idx="88">
                  <c:v>9.6099016312376513</c:v>
                </c:pt>
                <c:pt idx="89">
                  <c:v>9.6099016312376513</c:v>
                </c:pt>
                <c:pt idx="90">
                  <c:v>9.6099016312376513</c:v>
                </c:pt>
                <c:pt idx="91">
                  <c:v>9.6099016312376513</c:v>
                </c:pt>
                <c:pt idx="92">
                  <c:v>9.6099016312376513</c:v>
                </c:pt>
                <c:pt idx="93">
                  <c:v>9.6099016312376513</c:v>
                </c:pt>
                <c:pt idx="94">
                  <c:v>9.6099016312376513</c:v>
                </c:pt>
                <c:pt idx="95">
                  <c:v>9.6099016312376513</c:v>
                </c:pt>
                <c:pt idx="96">
                  <c:v>9.6099016312376513</c:v>
                </c:pt>
                <c:pt idx="97">
                  <c:v>9.6099016312376513</c:v>
                </c:pt>
                <c:pt idx="98">
                  <c:v>9.6099016312376513</c:v>
                </c:pt>
                <c:pt idx="99">
                  <c:v>9.6099016312376513</c:v>
                </c:pt>
                <c:pt idx="100">
                  <c:v>9.6099016312376513</c:v>
                </c:pt>
                <c:pt idx="101">
                  <c:v>9.6099016312376513</c:v>
                </c:pt>
                <c:pt idx="102">
                  <c:v>9.6099016312376513</c:v>
                </c:pt>
                <c:pt idx="103">
                  <c:v>9.6099016312376513</c:v>
                </c:pt>
                <c:pt idx="104">
                  <c:v>9.6099016312376513</c:v>
                </c:pt>
                <c:pt idx="105">
                  <c:v>9.6099016312376513</c:v>
                </c:pt>
                <c:pt idx="106">
                  <c:v>9.6099016312376513</c:v>
                </c:pt>
                <c:pt idx="107">
                  <c:v>9.6099016312376513</c:v>
                </c:pt>
                <c:pt idx="108">
                  <c:v>9.6099016312376513</c:v>
                </c:pt>
                <c:pt idx="109">
                  <c:v>9.6099016312376513</c:v>
                </c:pt>
                <c:pt idx="110">
                  <c:v>9.6099016312376513</c:v>
                </c:pt>
                <c:pt idx="111">
                  <c:v>9.6099016312376513</c:v>
                </c:pt>
                <c:pt idx="112">
                  <c:v>9.6099016312376513</c:v>
                </c:pt>
                <c:pt idx="113">
                  <c:v>9.6099016312376513</c:v>
                </c:pt>
                <c:pt idx="114">
                  <c:v>9.6099016312376513</c:v>
                </c:pt>
                <c:pt idx="115">
                  <c:v>9.6099016312376513</c:v>
                </c:pt>
                <c:pt idx="116">
                  <c:v>9.6099016312376513</c:v>
                </c:pt>
                <c:pt idx="117">
                  <c:v>9.6099016312376513</c:v>
                </c:pt>
              </c:numCache>
            </c:numRef>
          </c:xVal>
          <c:yVal>
            <c:numRef>
              <c:f>'269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39</c:v>
                </c:pt>
                <c:pt idx="37">
                  <c:v>46.12</c:v>
                </c:pt>
                <c:pt idx="38">
                  <c:v>49.82</c:v>
                </c:pt>
                <c:pt idx="39">
                  <c:v>54.92</c:v>
                </c:pt>
                <c:pt idx="40">
                  <c:v>59.75</c:v>
                </c:pt>
                <c:pt idx="41">
                  <c:v>66.209999999999994</c:v>
                </c:pt>
                <c:pt idx="42">
                  <c:v>71.180000000000007</c:v>
                </c:pt>
                <c:pt idx="43">
                  <c:v>78.540000000000006</c:v>
                </c:pt>
                <c:pt idx="44">
                  <c:v>85.54</c:v>
                </c:pt>
                <c:pt idx="45">
                  <c:v>94.05</c:v>
                </c:pt>
                <c:pt idx="46">
                  <c:v>102.27</c:v>
                </c:pt>
                <c:pt idx="47">
                  <c:v>111.95</c:v>
                </c:pt>
                <c:pt idx="48">
                  <c:v>122.89</c:v>
                </c:pt>
                <c:pt idx="49">
                  <c:v>134.13</c:v>
                </c:pt>
                <c:pt idx="50">
                  <c:v>148.16999999999999</c:v>
                </c:pt>
                <c:pt idx="51">
                  <c:v>159.87</c:v>
                </c:pt>
                <c:pt idx="52">
                  <c:v>175.69</c:v>
                </c:pt>
                <c:pt idx="53">
                  <c:v>191.94</c:v>
                </c:pt>
                <c:pt idx="54">
                  <c:v>209.27</c:v>
                </c:pt>
                <c:pt idx="55">
                  <c:v>228.86</c:v>
                </c:pt>
                <c:pt idx="56">
                  <c:v>250.39</c:v>
                </c:pt>
                <c:pt idx="57">
                  <c:v>273.42</c:v>
                </c:pt>
                <c:pt idx="58">
                  <c:v>299.18</c:v>
                </c:pt>
                <c:pt idx="59">
                  <c:v>327.69</c:v>
                </c:pt>
                <c:pt idx="60">
                  <c:v>357.06</c:v>
                </c:pt>
                <c:pt idx="61">
                  <c:v>392.08</c:v>
                </c:pt>
                <c:pt idx="62">
                  <c:v>428.27</c:v>
                </c:pt>
                <c:pt idx="63">
                  <c:v>469.48</c:v>
                </c:pt>
                <c:pt idx="64">
                  <c:v>512.08000000000004</c:v>
                </c:pt>
                <c:pt idx="65">
                  <c:v>561.30999999999995</c:v>
                </c:pt>
                <c:pt idx="66">
                  <c:v>612.65</c:v>
                </c:pt>
                <c:pt idx="67">
                  <c:v>674.29</c:v>
                </c:pt>
                <c:pt idx="68">
                  <c:v>733.94</c:v>
                </c:pt>
                <c:pt idx="69">
                  <c:v>805.04</c:v>
                </c:pt>
                <c:pt idx="70">
                  <c:v>878.37</c:v>
                </c:pt>
                <c:pt idx="71">
                  <c:v>962.61</c:v>
                </c:pt>
                <c:pt idx="72">
                  <c:v>1050.1500000000001</c:v>
                </c:pt>
                <c:pt idx="73">
                  <c:v>1148.93</c:v>
                </c:pt>
                <c:pt idx="74">
                  <c:v>1260.1600000000001</c:v>
                </c:pt>
                <c:pt idx="75">
                  <c:v>1378.75</c:v>
                </c:pt>
                <c:pt idx="76">
                  <c:v>1512.74</c:v>
                </c:pt>
                <c:pt idx="77">
                  <c:v>1651.93</c:v>
                </c:pt>
                <c:pt idx="78">
                  <c:v>1808.22</c:v>
                </c:pt>
                <c:pt idx="79">
                  <c:v>1979.3</c:v>
                </c:pt>
                <c:pt idx="80">
                  <c:v>2158.14</c:v>
                </c:pt>
                <c:pt idx="81">
                  <c:v>2368.21</c:v>
                </c:pt>
                <c:pt idx="82">
                  <c:v>2588.85</c:v>
                </c:pt>
                <c:pt idx="83">
                  <c:v>2828.55</c:v>
                </c:pt>
                <c:pt idx="84">
                  <c:v>3096.81</c:v>
                </c:pt>
                <c:pt idx="85">
                  <c:v>3387.2</c:v>
                </c:pt>
                <c:pt idx="86">
                  <c:v>3709.52</c:v>
                </c:pt>
                <c:pt idx="87">
                  <c:v>4059.44</c:v>
                </c:pt>
                <c:pt idx="88">
                  <c:v>4438.0600000000004</c:v>
                </c:pt>
                <c:pt idx="89">
                  <c:v>4848.24</c:v>
                </c:pt>
                <c:pt idx="90">
                  <c:v>5302.93</c:v>
                </c:pt>
                <c:pt idx="91">
                  <c:v>5804.12</c:v>
                </c:pt>
                <c:pt idx="92">
                  <c:v>6355.14</c:v>
                </c:pt>
                <c:pt idx="93">
                  <c:v>6945.69</c:v>
                </c:pt>
                <c:pt idx="94">
                  <c:v>7604.25</c:v>
                </c:pt>
                <c:pt idx="95">
                  <c:v>8316.08</c:v>
                </c:pt>
                <c:pt idx="96">
                  <c:v>9094.0499999999993</c:v>
                </c:pt>
                <c:pt idx="97">
                  <c:v>9954.24</c:v>
                </c:pt>
                <c:pt idx="98">
                  <c:v>10894.67</c:v>
                </c:pt>
                <c:pt idx="99">
                  <c:v>11895.79</c:v>
                </c:pt>
                <c:pt idx="100">
                  <c:v>12994.42</c:v>
                </c:pt>
                <c:pt idx="101">
                  <c:v>14294.27</c:v>
                </c:pt>
                <c:pt idx="102">
                  <c:v>15592.77</c:v>
                </c:pt>
                <c:pt idx="103">
                  <c:v>17094.86</c:v>
                </c:pt>
                <c:pt idx="104">
                  <c:v>18694.98</c:v>
                </c:pt>
                <c:pt idx="105">
                  <c:v>20393.689999999999</c:v>
                </c:pt>
                <c:pt idx="106">
                  <c:v>22295.599999999999</c:v>
                </c:pt>
                <c:pt idx="107">
                  <c:v>24397.1</c:v>
                </c:pt>
                <c:pt idx="108">
                  <c:v>26698.04</c:v>
                </c:pt>
                <c:pt idx="109">
                  <c:v>29299.62</c:v>
                </c:pt>
                <c:pt idx="110">
                  <c:v>31998.14</c:v>
                </c:pt>
                <c:pt idx="111">
                  <c:v>34999.25</c:v>
                </c:pt>
                <c:pt idx="112">
                  <c:v>38298.949999999997</c:v>
                </c:pt>
                <c:pt idx="113">
                  <c:v>41896.92</c:v>
                </c:pt>
                <c:pt idx="114">
                  <c:v>45798.09</c:v>
                </c:pt>
                <c:pt idx="115">
                  <c:v>50100.1</c:v>
                </c:pt>
                <c:pt idx="116">
                  <c:v>54798.58</c:v>
                </c:pt>
                <c:pt idx="117">
                  <c:v>59999.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4D0-524C-94F4-92ED28D6702A}"/>
            </c:ext>
          </c:extLst>
        </c:ser>
        <c:ser>
          <c:idx val="2"/>
          <c:order val="2"/>
          <c:tx>
            <c:strRef>
              <c:f>'269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69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5.6928443535596953E-3</c:v>
                </c:pt>
                <c:pt idx="51">
                  <c:v>0.26731541182833563</c:v>
                </c:pt>
                <c:pt idx="52">
                  <c:v>1.119286631964121</c:v>
                </c:pt>
                <c:pt idx="53">
                  <c:v>2.0447508439359936</c:v>
                </c:pt>
                <c:pt idx="54">
                  <c:v>2.8800594759272036</c:v>
                </c:pt>
                <c:pt idx="55">
                  <c:v>3.6310256254912927</c:v>
                </c:pt>
                <c:pt idx="56">
                  <c:v>4.2734693046849133</c:v>
                </c:pt>
                <c:pt idx="57">
                  <c:v>4.808980225520501</c:v>
                </c:pt>
                <c:pt idx="58">
                  <c:v>5.2780715495922941</c:v>
                </c:pt>
                <c:pt idx="59">
                  <c:v>5.6859412763071377</c:v>
                </c:pt>
                <c:pt idx="60">
                  <c:v>6.0204164903646085</c:v>
                </c:pt>
                <c:pt idx="61">
                  <c:v>6.3393446879200646</c:v>
                </c:pt>
                <c:pt idx="62">
                  <c:v>6.6039994350260827</c:v>
                </c:pt>
                <c:pt idx="63">
                  <c:v>6.8481759601743084</c:v>
                </c:pt>
                <c:pt idx="64">
                  <c:v>7.0542793862259119</c:v>
                </c:pt>
                <c:pt idx="65">
                  <c:v>7.249894610705824</c:v>
                </c:pt>
                <c:pt idx="66">
                  <c:v>7.4181730708495452</c:v>
                </c:pt>
                <c:pt idx="67">
                  <c:v>7.5849393235496203</c:v>
                </c:pt>
                <c:pt idx="68">
                  <c:v>7.7191163866770243</c:v>
                </c:pt>
                <c:pt idx="69">
                  <c:v>7.8530918919615447</c:v>
                </c:pt>
                <c:pt idx="70">
                  <c:v>7.9689872732472278</c:v>
                </c:pt>
                <c:pt idx="71">
                  <c:v>8.0811374678743473</c:v>
                </c:pt>
                <c:pt idx="72">
                  <c:v>8.1796303593951496</c:v>
                </c:pt>
                <c:pt idx="73">
                  <c:v>8.2739775186020772</c:v>
                </c:pt>
                <c:pt idx="74">
                  <c:v>8.3639682335123382</c:v>
                </c:pt>
                <c:pt idx="75">
                  <c:v>8.4454523893511428</c:v>
                </c:pt>
                <c:pt idx="76">
                  <c:v>8.5238114447258955</c:v>
                </c:pt>
                <c:pt idx="77">
                  <c:v>8.5933693608789063</c:v>
                </c:pt>
                <c:pt idx="78">
                  <c:v>8.6603856051567298</c:v>
                </c:pt>
                <c:pt idx="79">
                  <c:v>8.7233271175210962</c:v>
                </c:pt>
                <c:pt idx="80">
                  <c:v>8.7800712602373974</c:v>
                </c:pt>
                <c:pt idx="81">
                  <c:v>8.8375328999717286</c:v>
                </c:pt>
                <c:pt idx="82">
                  <c:v>8.8895416293967369</c:v>
                </c:pt>
                <c:pt idx="83">
                  <c:v>8.9384798549723516</c:v>
                </c:pt>
                <c:pt idx="84">
                  <c:v>8.9859282906183253</c:v>
                </c:pt>
                <c:pt idx="85">
                  <c:v>9.0304504463260944</c:v>
                </c:pt>
                <c:pt idx="86">
                  <c:v>9.0733342083128949</c:v>
                </c:pt>
                <c:pt idx="87">
                  <c:v>9.1137708064673575</c:v>
                </c:pt>
                <c:pt idx="88">
                  <c:v>9.1518703829333337</c:v>
                </c:pt>
                <c:pt idx="89">
                  <c:v>9.18790153368281</c:v>
                </c:pt>
                <c:pt idx="90">
                  <c:v>9.2227926481609792</c:v>
                </c:pt>
                <c:pt idx="91">
                  <c:v>9.2563760787380893</c:v>
                </c:pt>
                <c:pt idx="92">
                  <c:v>9.2886247529952559</c:v>
                </c:pt>
                <c:pt idx="93">
                  <c:v>9.3188742667419078</c:v>
                </c:pt>
                <c:pt idx="94">
                  <c:v>9.3484272905984565</c:v>
                </c:pt>
                <c:pt idx="95">
                  <c:v>9.3764247427584007</c:v>
                </c:pt>
                <c:pt idx="96">
                  <c:v>9.4032888850265337</c:v>
                </c:pt>
                <c:pt idx="97">
                  <c:v>9.4293709000417749</c:v>
                </c:pt>
                <c:pt idx="98">
                  <c:v>9.4544141016565302</c:v>
                </c:pt>
                <c:pt idx="99">
                  <c:v>9.4778869428816037</c:v>
                </c:pt>
                <c:pt idx="100">
                  <c:v>9.500614217152954</c:v>
                </c:pt>
                <c:pt idx="101">
                  <c:v>9.5242303030659219</c:v>
                </c:pt>
                <c:pt idx="102">
                  <c:v>9.5449861966646221</c:v>
                </c:pt>
                <c:pt idx="103">
                  <c:v>9.5661726054681573</c:v>
                </c:pt>
                <c:pt idx="104">
                  <c:v>9.5860656994576274</c:v>
                </c:pt>
                <c:pt idx="105">
                  <c:v>9.6047563760187629</c:v>
                </c:pt>
                <c:pt idx="106">
                  <c:v>9.6232907784702935</c:v>
                </c:pt>
                <c:pt idx="107">
                  <c:v>9.6414007321114639</c:v>
                </c:pt>
                <c:pt idx="108">
                  <c:v>9.6589333450588288</c:v>
                </c:pt>
                <c:pt idx="109">
                  <c:v>9.6764357824739662</c:v>
                </c:pt>
                <c:pt idx="110">
                  <c:v>9.692496036622904</c:v>
                </c:pt>
                <c:pt idx="111">
                  <c:v>9.7083395325872939</c:v>
                </c:pt>
                <c:pt idx="112">
                  <c:v>9.7237783260427069</c:v>
                </c:pt>
                <c:pt idx="113">
                  <c:v>9.7387038770530729</c:v>
                </c:pt>
                <c:pt idx="114">
                  <c:v>9.7530689577816574</c:v>
                </c:pt>
                <c:pt idx="115">
                  <c:v>9.7671363235798037</c:v>
                </c:pt>
                <c:pt idx="116">
                  <c:v>9.7807801998416508</c:v>
                </c:pt>
                <c:pt idx="117">
                  <c:v>9.7941910139867261</c:v>
                </c:pt>
              </c:numCache>
            </c:numRef>
          </c:xVal>
          <c:yVal>
            <c:numRef>
              <c:f>'269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39</c:v>
                </c:pt>
                <c:pt idx="37">
                  <c:v>46.12</c:v>
                </c:pt>
                <c:pt idx="38">
                  <c:v>49.82</c:v>
                </c:pt>
                <c:pt idx="39">
                  <c:v>54.92</c:v>
                </c:pt>
                <c:pt idx="40">
                  <c:v>59.75</c:v>
                </c:pt>
                <c:pt idx="41">
                  <c:v>66.209999999999994</c:v>
                </c:pt>
                <c:pt idx="42">
                  <c:v>71.180000000000007</c:v>
                </c:pt>
                <c:pt idx="43">
                  <c:v>78.540000000000006</c:v>
                </c:pt>
                <c:pt idx="44">
                  <c:v>85.54</c:v>
                </c:pt>
                <c:pt idx="45">
                  <c:v>94.05</c:v>
                </c:pt>
                <c:pt idx="46">
                  <c:v>102.27</c:v>
                </c:pt>
                <c:pt idx="47">
                  <c:v>111.95</c:v>
                </c:pt>
                <c:pt idx="48">
                  <c:v>122.89</c:v>
                </c:pt>
                <c:pt idx="49">
                  <c:v>134.13</c:v>
                </c:pt>
                <c:pt idx="50">
                  <c:v>148.16999999999999</c:v>
                </c:pt>
                <c:pt idx="51">
                  <c:v>159.87</c:v>
                </c:pt>
                <c:pt idx="52">
                  <c:v>175.69</c:v>
                </c:pt>
                <c:pt idx="53">
                  <c:v>191.94</c:v>
                </c:pt>
                <c:pt idx="54">
                  <c:v>209.27</c:v>
                </c:pt>
                <c:pt idx="55">
                  <c:v>228.86</c:v>
                </c:pt>
                <c:pt idx="56">
                  <c:v>250.39</c:v>
                </c:pt>
                <c:pt idx="57">
                  <c:v>273.42</c:v>
                </c:pt>
                <c:pt idx="58">
                  <c:v>299.18</c:v>
                </c:pt>
                <c:pt idx="59">
                  <c:v>327.69</c:v>
                </c:pt>
                <c:pt idx="60">
                  <c:v>357.06</c:v>
                </c:pt>
                <c:pt idx="61">
                  <c:v>392.08</c:v>
                </c:pt>
                <c:pt idx="62">
                  <c:v>428.27</c:v>
                </c:pt>
                <c:pt idx="63">
                  <c:v>469.48</c:v>
                </c:pt>
                <c:pt idx="64">
                  <c:v>512.08000000000004</c:v>
                </c:pt>
                <c:pt idx="65">
                  <c:v>561.30999999999995</c:v>
                </c:pt>
                <c:pt idx="66">
                  <c:v>612.65</c:v>
                </c:pt>
                <c:pt idx="67">
                  <c:v>674.29</c:v>
                </c:pt>
                <c:pt idx="68">
                  <c:v>733.94</c:v>
                </c:pt>
                <c:pt idx="69">
                  <c:v>805.04</c:v>
                </c:pt>
                <c:pt idx="70">
                  <c:v>878.37</c:v>
                </c:pt>
                <c:pt idx="71">
                  <c:v>962.61</c:v>
                </c:pt>
                <c:pt idx="72">
                  <c:v>1050.1500000000001</c:v>
                </c:pt>
                <c:pt idx="73">
                  <c:v>1148.93</c:v>
                </c:pt>
                <c:pt idx="74">
                  <c:v>1260.1600000000001</c:v>
                </c:pt>
                <c:pt idx="75">
                  <c:v>1378.75</c:v>
                </c:pt>
                <c:pt idx="76">
                  <c:v>1512.74</c:v>
                </c:pt>
                <c:pt idx="77">
                  <c:v>1651.93</c:v>
                </c:pt>
                <c:pt idx="78">
                  <c:v>1808.22</c:v>
                </c:pt>
                <c:pt idx="79">
                  <c:v>1979.3</c:v>
                </c:pt>
                <c:pt idx="80">
                  <c:v>2158.14</c:v>
                </c:pt>
                <c:pt idx="81">
                  <c:v>2368.21</c:v>
                </c:pt>
                <c:pt idx="82">
                  <c:v>2588.85</c:v>
                </c:pt>
                <c:pt idx="83">
                  <c:v>2828.55</c:v>
                </c:pt>
                <c:pt idx="84">
                  <c:v>3096.81</c:v>
                </c:pt>
                <c:pt idx="85">
                  <c:v>3387.2</c:v>
                </c:pt>
                <c:pt idx="86">
                  <c:v>3709.52</c:v>
                </c:pt>
                <c:pt idx="87">
                  <c:v>4059.44</c:v>
                </c:pt>
                <c:pt idx="88">
                  <c:v>4438.0600000000004</c:v>
                </c:pt>
                <c:pt idx="89">
                  <c:v>4848.24</c:v>
                </c:pt>
                <c:pt idx="90">
                  <c:v>5302.93</c:v>
                </c:pt>
                <c:pt idx="91">
                  <c:v>5804.12</c:v>
                </c:pt>
                <c:pt idx="92">
                  <c:v>6355.14</c:v>
                </c:pt>
                <c:pt idx="93">
                  <c:v>6945.69</c:v>
                </c:pt>
                <c:pt idx="94">
                  <c:v>7604.25</c:v>
                </c:pt>
                <c:pt idx="95">
                  <c:v>8316.08</c:v>
                </c:pt>
                <c:pt idx="96">
                  <c:v>9094.0499999999993</c:v>
                </c:pt>
                <c:pt idx="97">
                  <c:v>9954.24</c:v>
                </c:pt>
                <c:pt idx="98">
                  <c:v>10894.67</c:v>
                </c:pt>
                <c:pt idx="99">
                  <c:v>11895.79</c:v>
                </c:pt>
                <c:pt idx="100">
                  <c:v>12994.42</c:v>
                </c:pt>
                <c:pt idx="101">
                  <c:v>14294.27</c:v>
                </c:pt>
                <c:pt idx="102">
                  <c:v>15592.77</c:v>
                </c:pt>
                <c:pt idx="103">
                  <c:v>17094.86</c:v>
                </c:pt>
                <c:pt idx="104">
                  <c:v>18694.98</c:v>
                </c:pt>
                <c:pt idx="105">
                  <c:v>20393.689999999999</c:v>
                </c:pt>
                <c:pt idx="106">
                  <c:v>22295.599999999999</c:v>
                </c:pt>
                <c:pt idx="107">
                  <c:v>24397.1</c:v>
                </c:pt>
                <c:pt idx="108">
                  <c:v>26698.04</c:v>
                </c:pt>
                <c:pt idx="109">
                  <c:v>29299.62</c:v>
                </c:pt>
                <c:pt idx="110">
                  <c:v>31998.14</c:v>
                </c:pt>
                <c:pt idx="111">
                  <c:v>34999.25</c:v>
                </c:pt>
                <c:pt idx="112">
                  <c:v>38298.949999999997</c:v>
                </c:pt>
                <c:pt idx="113">
                  <c:v>41896.92</c:v>
                </c:pt>
                <c:pt idx="114">
                  <c:v>45798.09</c:v>
                </c:pt>
                <c:pt idx="115">
                  <c:v>50100.1</c:v>
                </c:pt>
                <c:pt idx="116">
                  <c:v>54798.58</c:v>
                </c:pt>
                <c:pt idx="117">
                  <c:v>59999.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4D0-524C-94F4-92ED28D6702A}"/>
            </c:ext>
          </c:extLst>
        </c:ser>
        <c:ser>
          <c:idx val="3"/>
          <c:order val="3"/>
          <c:tx>
            <c:strRef>
              <c:f>'269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69e'!$G$225:$G$342</c:f>
              <c:numCache>
                <c:formatCode>0.0000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274791093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0140118902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90040858501E-4</c:v>
                </c:pt>
                <c:pt idx="21">
                  <c:v>9.9975227047663482E-4</c:v>
                </c:pt>
                <c:pt idx="22">
                  <c:v>9.9975460995389192E-4</c:v>
                </c:pt>
                <c:pt idx="23">
                  <c:v>9.9975692040838978E-4</c:v>
                </c:pt>
                <c:pt idx="24">
                  <c:v>9.9975936119921119E-4</c:v>
                </c:pt>
                <c:pt idx="25">
                  <c:v>9.9976154566004021E-4</c:v>
                </c:pt>
                <c:pt idx="26">
                  <c:v>9.9976366352567871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09413569477E-4</c:v>
                </c:pt>
                <c:pt idx="30">
                  <c:v>9.9977216192655887E-4</c:v>
                </c:pt>
                <c:pt idx="31">
                  <c:v>9.9977417566174203E-4</c:v>
                </c:pt>
                <c:pt idx="32">
                  <c:v>9.9977599942779384E-4</c:v>
                </c:pt>
                <c:pt idx="33">
                  <c:v>9.9977799860834562E-4</c:v>
                </c:pt>
                <c:pt idx="34">
                  <c:v>9.9978003407907965E-4</c:v>
                </c:pt>
                <c:pt idx="35">
                  <c:v>9.9978175548179273E-4</c:v>
                </c:pt>
                <c:pt idx="36">
                  <c:v>9.9978357452469406E-4</c:v>
                </c:pt>
                <c:pt idx="37">
                  <c:v>9.9978575501846116E-4</c:v>
                </c:pt>
                <c:pt idx="38">
                  <c:v>9.997872834230767E-4</c:v>
                </c:pt>
                <c:pt idx="39">
                  <c:v>9.9978918282726641E-4</c:v>
                </c:pt>
                <c:pt idx="40">
                  <c:v>9.9979079842846827E-4</c:v>
                </c:pt>
                <c:pt idx="41">
                  <c:v>9.9979273300119013E-4</c:v>
                </c:pt>
                <c:pt idx="42">
                  <c:v>9.997940755736086E-4</c:v>
                </c:pt>
                <c:pt idx="43">
                  <c:v>9.9979587305860798E-4</c:v>
                </c:pt>
                <c:pt idx="44">
                  <c:v>9.9979740745916468E-4</c:v>
                </c:pt>
                <c:pt idx="45">
                  <c:v>9.9979908517002186E-4</c:v>
                </c:pt>
                <c:pt idx="46">
                  <c:v>9.9980054441544232E-4</c:v>
                </c:pt>
                <c:pt idx="47">
                  <c:v>9.9980209580649224E-4</c:v>
                </c:pt>
                <c:pt idx="48">
                  <c:v>9.9980367018750668E-4</c:v>
                </c:pt>
                <c:pt idx="49">
                  <c:v>9.9980512540147706E-4</c:v>
                </c:pt>
                <c:pt idx="50">
                  <c:v>9.9980675465196223E-4</c:v>
                </c:pt>
                <c:pt idx="51">
                  <c:v>9.9980798025981377E-4</c:v>
                </c:pt>
                <c:pt idx="52">
                  <c:v>9.9980948047179228E-4</c:v>
                </c:pt>
                <c:pt idx="53">
                  <c:v>9.9981086577238657E-4</c:v>
                </c:pt>
                <c:pt idx="54">
                  <c:v>9.9981220012754267E-4</c:v>
                </c:pt>
                <c:pt idx="55">
                  <c:v>9.99813561761225E-4</c:v>
                </c:pt>
                <c:pt idx="56">
                  <c:v>9.9981491010586797E-4</c:v>
                </c:pt>
                <c:pt idx="57">
                  <c:v>9.9981621090892243E-4</c:v>
                </c:pt>
                <c:pt idx="58">
                  <c:v>9.9981752318157799E-4</c:v>
                </c:pt>
                <c:pt idx="59">
                  <c:v>9.9981883091766191E-4</c:v>
                </c:pt>
                <c:pt idx="60">
                  <c:v>9.99820047076551E-4</c:v>
                </c:pt>
                <c:pt idx="61">
                  <c:v>9.9982135424124779E-4</c:v>
                </c:pt>
                <c:pt idx="62">
                  <c:v>9.9982257042440762E-4</c:v>
                </c:pt>
                <c:pt idx="63">
                  <c:v>9.9982381851950299E-4</c:v>
                </c:pt>
                <c:pt idx="64">
                  <c:v>9.9982498242162567E-4</c:v>
                </c:pt>
                <c:pt idx="65">
                  <c:v>9.998261958878386E-4</c:v>
                </c:pt>
                <c:pt idx="66">
                  <c:v>9.998273373120817E-4</c:v>
                </c:pt>
                <c:pt idx="67">
                  <c:v>9.9982857050125639E-4</c:v>
                </c:pt>
                <c:pt idx="68">
                  <c:v>9.9982964632899188E-4</c:v>
                </c:pt>
                <c:pt idx="69">
                  <c:v>9.9983080455932709E-4</c:v>
                </c:pt>
                <c:pt idx="70">
                  <c:v>9.9983188220978403E-4</c:v>
                </c:pt>
                <c:pt idx="71">
                  <c:v>9.9983299962014467E-4</c:v>
                </c:pt>
                <c:pt idx="72">
                  <c:v>9.9983404794910086E-4</c:v>
                </c:pt>
                <c:pt idx="73">
                  <c:v>9.9983511697395258E-4</c:v>
                </c:pt>
                <c:pt idx="74">
                  <c:v>9.9983620158080656E-4</c:v>
                </c:pt>
                <c:pt idx="75">
                  <c:v>9.9983724359296975E-4</c:v>
                </c:pt>
                <c:pt idx="76">
                  <c:v>9.998383043287463E-4</c:v>
                </c:pt>
                <c:pt idx="77">
                  <c:v>9.9983929833141207E-4</c:v>
                </c:pt>
                <c:pt idx="78">
                  <c:v>9.9984030653512703E-4</c:v>
                </c:pt>
                <c:pt idx="79">
                  <c:v>9.9984130218560272E-4</c:v>
                </c:pt>
                <c:pt idx="80">
                  <c:v>9.9984224336220661E-4</c:v>
                </c:pt>
                <c:pt idx="81">
                  <c:v>9.9984324164876614E-4</c:v>
                </c:pt>
                <c:pt idx="82">
                  <c:v>9.9984418721030905E-4</c:v>
                </c:pt>
                <c:pt idx="83">
                  <c:v>9.9984511591910121E-4</c:v>
                </c:pt>
                <c:pt idx="84">
                  <c:v>9.9984605482037305E-4</c:v>
                </c:pt>
                <c:pt idx="85">
                  <c:v>9.9984697246213099E-4</c:v>
                </c:pt>
                <c:pt idx="86">
                  <c:v>9.9984789197766783E-4</c:v>
                </c:pt>
                <c:pt idx="87">
                  <c:v>9.9984879299416037E-4</c:v>
                </c:pt>
                <c:pt idx="88">
                  <c:v>9.9984967387122241E-4</c:v>
                </c:pt>
                <c:pt idx="89">
                  <c:v>9.9985053703143933E-4</c:v>
                </c:pt>
                <c:pt idx="90">
                  <c:v>9.9985140228742836E-4</c:v>
                </c:pt>
                <c:pt idx="91">
                  <c:v>9.998522638887718E-4</c:v>
                </c:pt>
                <c:pt idx="92">
                  <c:v>9.9985311918860797E-4</c:v>
                </c:pt>
                <c:pt idx="93">
                  <c:v>9.99853947600263E-4</c:v>
                </c:pt>
                <c:pt idx="94">
                  <c:v>9.9985478256346097E-4</c:v>
                </c:pt>
                <c:pt idx="95">
                  <c:v>9.9985559804588605E-4</c:v>
                </c:pt>
                <c:pt idx="96">
                  <c:v>9.9985640393380495E-4</c:v>
                </c:pt>
                <c:pt idx="97">
                  <c:v>9.9985720928493253E-4</c:v>
                </c:pt>
                <c:pt idx="98">
                  <c:v>9.9985800474906091E-4</c:v>
                </c:pt>
                <c:pt idx="99">
                  <c:v>9.9985877090908717E-4</c:v>
                </c:pt>
                <c:pt idx="100">
                  <c:v>9.998595324866074E-4</c:v>
                </c:pt>
                <c:pt idx="101">
                  <c:v>9.9986034527920322E-4</c:v>
                </c:pt>
                <c:pt idx="102">
                  <c:v>9.9986107838536124E-4</c:v>
                </c:pt>
                <c:pt idx="103">
                  <c:v>9.9986184550346314E-4</c:v>
                </c:pt>
                <c:pt idx="104">
                  <c:v>9.9986258373816654E-4</c:v>
                </c:pt>
                <c:pt idx="105">
                  <c:v>9.9986329376915259E-4</c:v>
                </c:pt>
                <c:pt idx="106">
                  <c:v>9.9986401412918376E-4</c:v>
                </c:pt>
                <c:pt idx="107">
                  <c:v>9.9986473418247832E-4</c:v>
                </c:pt>
                <c:pt idx="108">
                  <c:v>9.9986544705142925E-4</c:v>
                </c:pt>
                <c:pt idx="109">
                  <c:v>9.99866174697855E-4</c:v>
                </c:pt>
                <c:pt idx="110">
                  <c:v>9.9986685692271884E-4</c:v>
                </c:pt>
                <c:pt idx="111">
                  <c:v>9.998675440130399E-4</c:v>
                </c:pt>
                <c:pt idx="112">
                  <c:v>9.9986822742143141E-4</c:v>
                </c:pt>
                <c:pt idx="113">
                  <c:v>9.9986890152828204E-4</c:v>
                </c:pt>
                <c:pt idx="114">
                  <c:v>9.9986956315574775E-4</c:v>
                </c:pt>
                <c:pt idx="115">
                  <c:v>9.9987022363225695E-4</c:v>
                </c:pt>
                <c:pt idx="116">
                  <c:v>9.9987087644409236E-4</c:v>
                </c:pt>
                <c:pt idx="117">
                  <c:v>9.9987153016564581E-4</c:v>
                </c:pt>
              </c:numCache>
            </c:numRef>
          </c:xVal>
          <c:yVal>
            <c:numRef>
              <c:f>'269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39</c:v>
                </c:pt>
                <c:pt idx="37">
                  <c:v>46.12</c:v>
                </c:pt>
                <c:pt idx="38">
                  <c:v>49.82</c:v>
                </c:pt>
                <c:pt idx="39">
                  <c:v>54.92</c:v>
                </c:pt>
                <c:pt idx="40">
                  <c:v>59.75</c:v>
                </c:pt>
                <c:pt idx="41">
                  <c:v>66.209999999999994</c:v>
                </c:pt>
                <c:pt idx="42">
                  <c:v>71.180000000000007</c:v>
                </c:pt>
                <c:pt idx="43">
                  <c:v>78.540000000000006</c:v>
                </c:pt>
                <c:pt idx="44">
                  <c:v>85.54</c:v>
                </c:pt>
                <c:pt idx="45">
                  <c:v>94.05</c:v>
                </c:pt>
                <c:pt idx="46">
                  <c:v>102.27</c:v>
                </c:pt>
                <c:pt idx="47">
                  <c:v>111.95</c:v>
                </c:pt>
                <c:pt idx="48">
                  <c:v>122.89</c:v>
                </c:pt>
                <c:pt idx="49">
                  <c:v>134.13</c:v>
                </c:pt>
                <c:pt idx="50">
                  <c:v>148.16999999999999</c:v>
                </c:pt>
                <c:pt idx="51">
                  <c:v>159.87</c:v>
                </c:pt>
                <c:pt idx="52">
                  <c:v>175.69</c:v>
                </c:pt>
                <c:pt idx="53">
                  <c:v>191.94</c:v>
                </c:pt>
                <c:pt idx="54">
                  <c:v>209.27</c:v>
                </c:pt>
                <c:pt idx="55">
                  <c:v>228.86</c:v>
                </c:pt>
                <c:pt idx="56">
                  <c:v>250.39</c:v>
                </c:pt>
                <c:pt idx="57">
                  <c:v>273.42</c:v>
                </c:pt>
                <c:pt idx="58">
                  <c:v>299.18</c:v>
                </c:pt>
                <c:pt idx="59">
                  <c:v>327.69</c:v>
                </c:pt>
                <c:pt idx="60">
                  <c:v>357.06</c:v>
                </c:pt>
                <c:pt idx="61">
                  <c:v>392.08</c:v>
                </c:pt>
                <c:pt idx="62">
                  <c:v>428.27</c:v>
                </c:pt>
                <c:pt idx="63">
                  <c:v>469.48</c:v>
                </c:pt>
                <c:pt idx="64">
                  <c:v>512.08000000000004</c:v>
                </c:pt>
                <c:pt idx="65">
                  <c:v>561.30999999999995</c:v>
                </c:pt>
                <c:pt idx="66">
                  <c:v>612.65</c:v>
                </c:pt>
                <c:pt idx="67">
                  <c:v>674.29</c:v>
                </c:pt>
                <c:pt idx="68">
                  <c:v>733.94</c:v>
                </c:pt>
                <c:pt idx="69">
                  <c:v>805.04</c:v>
                </c:pt>
                <c:pt idx="70">
                  <c:v>878.37</c:v>
                </c:pt>
                <c:pt idx="71">
                  <c:v>962.61</c:v>
                </c:pt>
                <c:pt idx="72">
                  <c:v>1050.1500000000001</c:v>
                </c:pt>
                <c:pt idx="73">
                  <c:v>1148.93</c:v>
                </c:pt>
                <c:pt idx="74">
                  <c:v>1260.1600000000001</c:v>
                </c:pt>
                <c:pt idx="75">
                  <c:v>1378.75</c:v>
                </c:pt>
                <c:pt idx="76">
                  <c:v>1512.74</c:v>
                </c:pt>
                <c:pt idx="77">
                  <c:v>1651.93</c:v>
                </c:pt>
                <c:pt idx="78">
                  <c:v>1808.22</c:v>
                </c:pt>
                <c:pt idx="79">
                  <c:v>1979.3</c:v>
                </c:pt>
                <c:pt idx="80">
                  <c:v>2158.14</c:v>
                </c:pt>
                <c:pt idx="81">
                  <c:v>2368.21</c:v>
                </c:pt>
                <c:pt idx="82">
                  <c:v>2588.85</c:v>
                </c:pt>
                <c:pt idx="83">
                  <c:v>2828.55</c:v>
                </c:pt>
                <c:pt idx="84">
                  <c:v>3096.81</c:v>
                </c:pt>
                <c:pt idx="85">
                  <c:v>3387.2</c:v>
                </c:pt>
                <c:pt idx="86">
                  <c:v>3709.52</c:v>
                </c:pt>
                <c:pt idx="87">
                  <c:v>4059.44</c:v>
                </c:pt>
                <c:pt idx="88">
                  <c:v>4438.0600000000004</c:v>
                </c:pt>
                <c:pt idx="89">
                  <c:v>4848.24</c:v>
                </c:pt>
                <c:pt idx="90">
                  <c:v>5302.93</c:v>
                </c:pt>
                <c:pt idx="91">
                  <c:v>5804.12</c:v>
                </c:pt>
                <c:pt idx="92">
                  <c:v>6355.14</c:v>
                </c:pt>
                <c:pt idx="93">
                  <c:v>6945.69</c:v>
                </c:pt>
                <c:pt idx="94">
                  <c:v>7604.25</c:v>
                </c:pt>
                <c:pt idx="95">
                  <c:v>8316.08</c:v>
                </c:pt>
                <c:pt idx="96">
                  <c:v>9094.0499999999993</c:v>
                </c:pt>
                <c:pt idx="97">
                  <c:v>9954.24</c:v>
                </c:pt>
                <c:pt idx="98">
                  <c:v>10894.67</c:v>
                </c:pt>
                <c:pt idx="99">
                  <c:v>11895.79</c:v>
                </c:pt>
                <c:pt idx="100">
                  <c:v>12994.42</c:v>
                </c:pt>
                <c:pt idx="101">
                  <c:v>14294.27</c:v>
                </c:pt>
                <c:pt idx="102">
                  <c:v>15592.77</c:v>
                </c:pt>
                <c:pt idx="103">
                  <c:v>17094.86</c:v>
                </c:pt>
                <c:pt idx="104">
                  <c:v>18694.98</c:v>
                </c:pt>
                <c:pt idx="105">
                  <c:v>20393.689999999999</c:v>
                </c:pt>
                <c:pt idx="106">
                  <c:v>22295.599999999999</c:v>
                </c:pt>
                <c:pt idx="107">
                  <c:v>24397.1</c:v>
                </c:pt>
                <c:pt idx="108">
                  <c:v>26698.04</c:v>
                </c:pt>
                <c:pt idx="109">
                  <c:v>29299.62</c:v>
                </c:pt>
                <c:pt idx="110">
                  <c:v>31998.14</c:v>
                </c:pt>
                <c:pt idx="111">
                  <c:v>34999.25</c:v>
                </c:pt>
                <c:pt idx="112">
                  <c:v>38298.949999999997</c:v>
                </c:pt>
                <c:pt idx="113">
                  <c:v>41896.92</c:v>
                </c:pt>
                <c:pt idx="114">
                  <c:v>45798.09</c:v>
                </c:pt>
                <c:pt idx="115">
                  <c:v>50100.1</c:v>
                </c:pt>
                <c:pt idx="116">
                  <c:v>54798.58</c:v>
                </c:pt>
                <c:pt idx="117">
                  <c:v>59999.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4D0-524C-94F4-92ED28D6702A}"/>
            </c:ext>
          </c:extLst>
        </c:ser>
        <c:ser>
          <c:idx val="4"/>
          <c:order val="4"/>
          <c:tx>
            <c:strRef>
              <c:f>'269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69e'!$I$225:$I$342</c:f>
              <c:numCache>
                <c:formatCode>#,##0.00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274791093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0140118902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90040858501E-4</c:v>
                </c:pt>
                <c:pt idx="21">
                  <c:v>9.9975227047663482E-4</c:v>
                </c:pt>
                <c:pt idx="22">
                  <c:v>9.9975460995389192E-4</c:v>
                </c:pt>
                <c:pt idx="23">
                  <c:v>9.9975692040838978E-4</c:v>
                </c:pt>
                <c:pt idx="24">
                  <c:v>9.9975936119921119E-4</c:v>
                </c:pt>
                <c:pt idx="25">
                  <c:v>9.9976154566004021E-4</c:v>
                </c:pt>
                <c:pt idx="26">
                  <c:v>9.9976366352567871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09413569477E-4</c:v>
                </c:pt>
                <c:pt idx="30">
                  <c:v>9.9977216192655887E-4</c:v>
                </c:pt>
                <c:pt idx="31">
                  <c:v>9.9977417566174203E-4</c:v>
                </c:pt>
                <c:pt idx="32">
                  <c:v>9.9977599942779384E-4</c:v>
                </c:pt>
                <c:pt idx="33">
                  <c:v>9.9977799860834562E-4</c:v>
                </c:pt>
                <c:pt idx="34">
                  <c:v>9.9978003407907965E-4</c:v>
                </c:pt>
                <c:pt idx="35">
                  <c:v>9.9978175548179273E-4</c:v>
                </c:pt>
                <c:pt idx="36">
                  <c:v>9.9978357452469406E-4</c:v>
                </c:pt>
                <c:pt idx="37">
                  <c:v>9.9978575501846116E-4</c:v>
                </c:pt>
                <c:pt idx="38">
                  <c:v>9.997872834230767E-4</c:v>
                </c:pt>
                <c:pt idx="39">
                  <c:v>9.9978918282726641E-4</c:v>
                </c:pt>
                <c:pt idx="40">
                  <c:v>9.9979079842846827E-4</c:v>
                </c:pt>
                <c:pt idx="41">
                  <c:v>9.9979273300119013E-4</c:v>
                </c:pt>
                <c:pt idx="42">
                  <c:v>9.997940755736086E-4</c:v>
                </c:pt>
                <c:pt idx="43">
                  <c:v>9.9979587305860798E-4</c:v>
                </c:pt>
                <c:pt idx="44">
                  <c:v>9.9979740745916468E-4</c:v>
                </c:pt>
                <c:pt idx="45">
                  <c:v>9.9979908517002186E-4</c:v>
                </c:pt>
                <c:pt idx="46">
                  <c:v>9.9980054441544232E-4</c:v>
                </c:pt>
                <c:pt idx="47">
                  <c:v>9.9980209580649224E-4</c:v>
                </c:pt>
                <c:pt idx="48">
                  <c:v>9.9980367018750668E-4</c:v>
                </c:pt>
                <c:pt idx="49">
                  <c:v>9.9980512540147706E-4</c:v>
                </c:pt>
                <c:pt idx="50">
                  <c:v>6.6926511082116575E-3</c:v>
                </c:pt>
                <c:pt idx="51">
                  <c:v>0.26831521980859546</c:v>
                </c:pt>
                <c:pt idx="52">
                  <c:v>1.1202864414445928</c:v>
                </c:pt>
                <c:pt idx="53">
                  <c:v>2.0457506548017661</c:v>
                </c:pt>
                <c:pt idx="54">
                  <c:v>2.8810592881273309</c:v>
                </c:pt>
                <c:pt idx="55">
                  <c:v>3.632025439053054</c:v>
                </c:pt>
                <c:pt idx="56">
                  <c:v>4.2744691195950191</c:v>
                </c:pt>
                <c:pt idx="57">
                  <c:v>4.8099800417314098</c:v>
                </c:pt>
                <c:pt idx="58">
                  <c:v>5.2790713671154759</c:v>
                </c:pt>
                <c:pt idx="59">
                  <c:v>5.6869410951380557</c:v>
                </c:pt>
                <c:pt idx="60">
                  <c:v>6.0214163104116851</c:v>
                </c:pt>
                <c:pt idx="61">
                  <c:v>6.3403445092743054</c:v>
                </c:pt>
                <c:pt idx="62">
                  <c:v>6.6049992575965071</c:v>
                </c:pt>
                <c:pt idx="63">
                  <c:v>6.8491757839928278</c:v>
                </c:pt>
                <c:pt idx="64">
                  <c:v>7.0552792112083331</c:v>
                </c:pt>
                <c:pt idx="65">
                  <c:v>7.2508944369017119</c:v>
                </c:pt>
                <c:pt idx="66">
                  <c:v>7.419172898186857</c:v>
                </c:pt>
                <c:pt idx="67">
                  <c:v>7.5859391521201216</c:v>
                </c:pt>
                <c:pt idx="68">
                  <c:v>7.720116216323353</c:v>
                </c:pt>
                <c:pt idx="69">
                  <c:v>7.8540917227661042</c:v>
                </c:pt>
                <c:pt idx="70">
                  <c:v>7.9699871051294373</c:v>
                </c:pt>
                <c:pt idx="71">
                  <c:v>8.082137300873967</c:v>
                </c:pt>
                <c:pt idx="72">
                  <c:v>8.1806301934430987</c:v>
                </c:pt>
                <c:pt idx="73">
                  <c:v>8.2749773537190503</c:v>
                </c:pt>
                <c:pt idx="74">
                  <c:v>8.3649680697139193</c:v>
                </c:pt>
                <c:pt idx="75">
                  <c:v>8.4464522265947366</c:v>
                </c:pt>
                <c:pt idx="76">
                  <c:v>8.5248112830302247</c:v>
                </c:pt>
                <c:pt idx="77">
                  <c:v>8.5943692001772369</c:v>
                </c:pt>
                <c:pt idx="78">
                  <c:v>8.6613854454632655</c:v>
                </c:pt>
                <c:pt idx="79">
                  <c:v>8.7243269588232817</c:v>
                </c:pt>
                <c:pt idx="80">
                  <c:v>8.7810711024807588</c:v>
                </c:pt>
                <c:pt idx="81">
                  <c:v>8.8385327432133778</c:v>
                </c:pt>
                <c:pt idx="82">
                  <c:v>8.8905414735839479</c:v>
                </c:pt>
                <c:pt idx="83">
                  <c:v>8.9394797000882704</c:v>
                </c:pt>
                <c:pt idx="84">
                  <c:v>8.9869281366731464</c:v>
                </c:pt>
                <c:pt idx="85">
                  <c:v>9.0314502932985565</c:v>
                </c:pt>
                <c:pt idx="86">
                  <c:v>9.0743340562048722</c:v>
                </c:pt>
                <c:pt idx="87">
                  <c:v>9.1147706552603509</c:v>
                </c:pt>
                <c:pt idx="88">
                  <c:v>9.1528702326072047</c:v>
                </c:pt>
                <c:pt idx="89">
                  <c:v>9.1889013842198413</c:v>
                </c:pt>
                <c:pt idx="90">
                  <c:v>9.2237924995632667</c:v>
                </c:pt>
                <c:pt idx="91">
                  <c:v>9.2573759310019774</c:v>
                </c:pt>
                <c:pt idx="92">
                  <c:v>9.2896246061144438</c:v>
                </c:pt>
                <c:pt idx="93">
                  <c:v>9.3198741206895086</c:v>
                </c:pt>
                <c:pt idx="94">
                  <c:v>9.3494271453810196</c:v>
                </c:pt>
                <c:pt idx="95">
                  <c:v>9.3774245983564466</c:v>
                </c:pt>
                <c:pt idx="96">
                  <c:v>9.4042887414304683</c:v>
                </c:pt>
                <c:pt idx="97">
                  <c:v>9.43037075725106</c:v>
                </c:pt>
                <c:pt idx="98">
                  <c:v>9.4554139596612785</c:v>
                </c:pt>
                <c:pt idx="99">
                  <c:v>9.4788868016525125</c:v>
                </c:pt>
                <c:pt idx="100">
                  <c:v>9.5016140766854402</c:v>
                </c:pt>
                <c:pt idx="101">
                  <c:v>9.5252301634112015</c:v>
                </c:pt>
                <c:pt idx="102">
                  <c:v>9.5459860577430078</c:v>
                </c:pt>
                <c:pt idx="103">
                  <c:v>9.5671724673136609</c:v>
                </c:pt>
                <c:pt idx="104">
                  <c:v>9.5870655620413654</c:v>
                </c:pt>
                <c:pt idx="105">
                  <c:v>9.605756239312532</c:v>
                </c:pt>
                <c:pt idx="106">
                  <c:v>9.6242906424844232</c:v>
                </c:pt>
                <c:pt idx="107">
                  <c:v>9.642400596845647</c:v>
                </c:pt>
                <c:pt idx="108">
                  <c:v>9.6599332105058799</c:v>
                </c:pt>
                <c:pt idx="109">
                  <c:v>9.6774356486486646</c:v>
                </c:pt>
                <c:pt idx="110">
                  <c:v>9.6934959034798265</c:v>
                </c:pt>
                <c:pt idx="111">
                  <c:v>9.7093394001313076</c:v>
                </c:pt>
                <c:pt idx="112">
                  <c:v>9.7247781942701277</c:v>
                </c:pt>
                <c:pt idx="113">
                  <c:v>9.7397037459546016</c:v>
                </c:pt>
                <c:pt idx="114">
                  <c:v>9.7540688273448133</c:v>
                </c:pt>
                <c:pt idx="115">
                  <c:v>9.7681361938034357</c:v>
                </c:pt>
                <c:pt idx="116">
                  <c:v>9.7817800707180957</c:v>
                </c:pt>
                <c:pt idx="117">
                  <c:v>9.7951908855168917</c:v>
                </c:pt>
              </c:numCache>
            </c:numRef>
          </c:xVal>
          <c:yVal>
            <c:numRef>
              <c:f>'269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39</c:v>
                </c:pt>
                <c:pt idx="37">
                  <c:v>46.12</c:v>
                </c:pt>
                <c:pt idx="38">
                  <c:v>49.82</c:v>
                </c:pt>
                <c:pt idx="39">
                  <c:v>54.92</c:v>
                </c:pt>
                <c:pt idx="40">
                  <c:v>59.75</c:v>
                </c:pt>
                <c:pt idx="41">
                  <c:v>66.209999999999994</c:v>
                </c:pt>
                <c:pt idx="42">
                  <c:v>71.180000000000007</c:v>
                </c:pt>
                <c:pt idx="43">
                  <c:v>78.540000000000006</c:v>
                </c:pt>
                <c:pt idx="44">
                  <c:v>85.54</c:v>
                </c:pt>
                <c:pt idx="45">
                  <c:v>94.05</c:v>
                </c:pt>
                <c:pt idx="46">
                  <c:v>102.27</c:v>
                </c:pt>
                <c:pt idx="47">
                  <c:v>111.95</c:v>
                </c:pt>
                <c:pt idx="48">
                  <c:v>122.89</c:v>
                </c:pt>
                <c:pt idx="49">
                  <c:v>134.13</c:v>
                </c:pt>
                <c:pt idx="50">
                  <c:v>148.16999999999999</c:v>
                </c:pt>
                <c:pt idx="51">
                  <c:v>159.87</c:v>
                </c:pt>
                <c:pt idx="52">
                  <c:v>175.69</c:v>
                </c:pt>
                <c:pt idx="53">
                  <c:v>191.94</c:v>
                </c:pt>
                <c:pt idx="54">
                  <c:v>209.27</c:v>
                </c:pt>
                <c:pt idx="55">
                  <c:v>228.86</c:v>
                </c:pt>
                <c:pt idx="56">
                  <c:v>250.39</c:v>
                </c:pt>
                <c:pt idx="57">
                  <c:v>273.42</c:v>
                </c:pt>
                <c:pt idx="58">
                  <c:v>299.18</c:v>
                </c:pt>
                <c:pt idx="59">
                  <c:v>327.69</c:v>
                </c:pt>
                <c:pt idx="60">
                  <c:v>357.06</c:v>
                </c:pt>
                <c:pt idx="61">
                  <c:v>392.08</c:v>
                </c:pt>
                <c:pt idx="62">
                  <c:v>428.27</c:v>
                </c:pt>
                <c:pt idx="63">
                  <c:v>469.48</c:v>
                </c:pt>
                <c:pt idx="64">
                  <c:v>512.08000000000004</c:v>
                </c:pt>
                <c:pt idx="65">
                  <c:v>561.30999999999995</c:v>
                </c:pt>
                <c:pt idx="66">
                  <c:v>612.65</c:v>
                </c:pt>
                <c:pt idx="67">
                  <c:v>674.29</c:v>
                </c:pt>
                <c:pt idx="68">
                  <c:v>733.94</c:v>
                </c:pt>
                <c:pt idx="69">
                  <c:v>805.04</c:v>
                </c:pt>
                <c:pt idx="70">
                  <c:v>878.37</c:v>
                </c:pt>
                <c:pt idx="71">
                  <c:v>962.61</c:v>
                </c:pt>
                <c:pt idx="72">
                  <c:v>1050.1500000000001</c:v>
                </c:pt>
                <c:pt idx="73">
                  <c:v>1148.93</c:v>
                </c:pt>
                <c:pt idx="74">
                  <c:v>1260.1600000000001</c:v>
                </c:pt>
                <c:pt idx="75">
                  <c:v>1378.75</c:v>
                </c:pt>
                <c:pt idx="76">
                  <c:v>1512.74</c:v>
                </c:pt>
                <c:pt idx="77">
                  <c:v>1651.93</c:v>
                </c:pt>
                <c:pt idx="78">
                  <c:v>1808.22</c:v>
                </c:pt>
                <c:pt idx="79">
                  <c:v>1979.3</c:v>
                </c:pt>
                <c:pt idx="80">
                  <c:v>2158.14</c:v>
                </c:pt>
                <c:pt idx="81">
                  <c:v>2368.21</c:v>
                </c:pt>
                <c:pt idx="82">
                  <c:v>2588.85</c:v>
                </c:pt>
                <c:pt idx="83">
                  <c:v>2828.55</c:v>
                </c:pt>
                <c:pt idx="84">
                  <c:v>3096.81</c:v>
                </c:pt>
                <c:pt idx="85">
                  <c:v>3387.2</c:v>
                </c:pt>
                <c:pt idx="86">
                  <c:v>3709.52</c:v>
                </c:pt>
                <c:pt idx="87">
                  <c:v>4059.44</c:v>
                </c:pt>
                <c:pt idx="88">
                  <c:v>4438.0600000000004</c:v>
                </c:pt>
                <c:pt idx="89">
                  <c:v>4848.24</c:v>
                </c:pt>
                <c:pt idx="90">
                  <c:v>5302.93</c:v>
                </c:pt>
                <c:pt idx="91">
                  <c:v>5804.12</c:v>
                </c:pt>
                <c:pt idx="92">
                  <c:v>6355.14</c:v>
                </c:pt>
                <c:pt idx="93">
                  <c:v>6945.69</c:v>
                </c:pt>
                <c:pt idx="94">
                  <c:v>7604.25</c:v>
                </c:pt>
                <c:pt idx="95">
                  <c:v>8316.08</c:v>
                </c:pt>
                <c:pt idx="96">
                  <c:v>9094.0499999999993</c:v>
                </c:pt>
                <c:pt idx="97">
                  <c:v>9954.24</c:v>
                </c:pt>
                <c:pt idx="98">
                  <c:v>10894.67</c:v>
                </c:pt>
                <c:pt idx="99">
                  <c:v>11895.79</c:v>
                </c:pt>
                <c:pt idx="100">
                  <c:v>12994.42</c:v>
                </c:pt>
                <c:pt idx="101">
                  <c:v>14294.27</c:v>
                </c:pt>
                <c:pt idx="102">
                  <c:v>15592.77</c:v>
                </c:pt>
                <c:pt idx="103">
                  <c:v>17094.86</c:v>
                </c:pt>
                <c:pt idx="104">
                  <c:v>18694.98</c:v>
                </c:pt>
                <c:pt idx="105">
                  <c:v>20393.689999999999</c:v>
                </c:pt>
                <c:pt idx="106">
                  <c:v>22295.599999999999</c:v>
                </c:pt>
                <c:pt idx="107">
                  <c:v>24397.1</c:v>
                </c:pt>
                <c:pt idx="108">
                  <c:v>26698.04</c:v>
                </c:pt>
                <c:pt idx="109">
                  <c:v>29299.62</c:v>
                </c:pt>
                <c:pt idx="110">
                  <c:v>31998.14</c:v>
                </c:pt>
                <c:pt idx="111">
                  <c:v>34999.25</c:v>
                </c:pt>
                <c:pt idx="112">
                  <c:v>38298.949999999997</c:v>
                </c:pt>
                <c:pt idx="113">
                  <c:v>41896.92</c:v>
                </c:pt>
                <c:pt idx="114">
                  <c:v>45798.09</c:v>
                </c:pt>
                <c:pt idx="115">
                  <c:v>50100.1</c:v>
                </c:pt>
                <c:pt idx="116">
                  <c:v>54798.58</c:v>
                </c:pt>
                <c:pt idx="117">
                  <c:v>59999.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4D0-524C-94F4-92ED28D6702A}"/>
            </c:ext>
          </c:extLst>
        </c:ser>
        <c:ser>
          <c:idx val="5"/>
          <c:order val="5"/>
          <c:tx>
            <c:strRef>
              <c:f>'269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269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E532352-93D1-3743-9327-994ADDD51DAE}</c15:txfldGUID>
                      <c15:f>'269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64D0-524C-94F4-92ED28D6702A}"/>
                </c:ext>
              </c:extLst>
            </c:dLbl>
            <c:dLbl>
              <c:idx val="1"/>
              <c:tx>
                <c:strRef>
                  <c:f>'269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87674A6-8BB6-814A-8BBB-41EB6EF11F49}</c15:txfldGUID>
                      <c15:f>'269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64D0-524C-94F4-92ED28D6702A}"/>
                </c:ext>
              </c:extLst>
            </c:dLbl>
            <c:dLbl>
              <c:idx val="2"/>
              <c:tx>
                <c:strRef>
                  <c:f>'269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0F61C94-53D2-B947-8690-4FA209BC97D3}</c15:txfldGUID>
                      <c15:f>'269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64D0-524C-94F4-92ED28D6702A}"/>
                </c:ext>
              </c:extLst>
            </c:dLbl>
            <c:dLbl>
              <c:idx val="3"/>
              <c:tx>
                <c:strRef>
                  <c:f>'269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A8BB78E-A787-6047-916B-76CBA23DB544}</c15:txfldGUID>
                      <c15:f>'269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64D0-524C-94F4-92ED28D6702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69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269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4D0-524C-94F4-92ED28D6702A}"/>
            </c:ext>
          </c:extLst>
        </c:ser>
        <c:ser>
          <c:idx val="6"/>
          <c:order val="6"/>
          <c:tx>
            <c:strRef>
              <c:f>'269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269e'!$S$253</c:f>
                  <c:strCache>
                    <c:ptCount val="1"/>
                    <c:pt idx="0">
                      <c:v>9.33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96438DF-38C0-2445-A546-9EC341C7E7EA}</c15:txfldGUID>
                      <c15:f>'269e'!$S$253</c15:f>
                      <c15:dlblFieldTableCache>
                        <c:ptCount val="1"/>
                        <c:pt idx="0">
                          <c:v>9.33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64D0-524C-94F4-92ED28D6702A}"/>
                </c:ext>
              </c:extLst>
            </c:dLbl>
            <c:dLbl>
              <c:idx val="1"/>
              <c:tx>
                <c:strRef>
                  <c:f>'269e'!$S$254</c:f>
                  <c:strCache>
                    <c:ptCount val="1"/>
                    <c:pt idx="0">
                      <c:v>93.26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99A9136-9565-3844-B479-896BF7F670FC}</c15:txfldGUID>
                      <c15:f>'269e'!$S$254</c15:f>
                      <c15:dlblFieldTableCache>
                        <c:ptCount val="1"/>
                        <c:pt idx="0">
                          <c:v>93.26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64D0-524C-94F4-92ED28D6702A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69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269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64D0-524C-94F4-92ED28D6702A}"/>
            </c:ext>
          </c:extLst>
        </c:ser>
        <c:ser>
          <c:idx val="7"/>
          <c:order val="7"/>
          <c:tx>
            <c:strRef>
              <c:f>'269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69e'!$K$225:$K$342</c:f>
              <c:numCache>
                <c:formatCode>General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274791093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0140118902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90040858501E-4</c:v>
                </c:pt>
                <c:pt idx="21">
                  <c:v>9.9975227047663482E-4</c:v>
                </c:pt>
                <c:pt idx="22">
                  <c:v>9.9975460995389192E-4</c:v>
                </c:pt>
                <c:pt idx="23">
                  <c:v>9.9975692040838978E-4</c:v>
                </c:pt>
                <c:pt idx="24">
                  <c:v>9.9975936119921119E-4</c:v>
                </c:pt>
                <c:pt idx="25">
                  <c:v>9.9976154566004021E-4</c:v>
                </c:pt>
                <c:pt idx="26">
                  <c:v>9.9976366352567871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09413569477E-4</c:v>
                </c:pt>
                <c:pt idx="30">
                  <c:v>9.9977216192655887E-4</c:v>
                </c:pt>
                <c:pt idx="31">
                  <c:v>9.9977417566174203E-4</c:v>
                </c:pt>
                <c:pt idx="32">
                  <c:v>9.9977599942779384E-4</c:v>
                </c:pt>
                <c:pt idx="33">
                  <c:v>9.9977799860834562E-4</c:v>
                </c:pt>
                <c:pt idx="34">
                  <c:v>9.9978003407907965E-4</c:v>
                </c:pt>
                <c:pt idx="35">
                  <c:v>9.9978175548179273E-4</c:v>
                </c:pt>
                <c:pt idx="36">
                  <c:v>9.9978357452469406E-4</c:v>
                </c:pt>
                <c:pt idx="37">
                  <c:v>9.9978575501846116E-4</c:v>
                </c:pt>
                <c:pt idx="38">
                  <c:v>9.997872834230767E-4</c:v>
                </c:pt>
                <c:pt idx="39">
                  <c:v>9.9978918282726641E-4</c:v>
                </c:pt>
                <c:pt idx="40">
                  <c:v>9.9979079842846827E-4</c:v>
                </c:pt>
                <c:pt idx="41">
                  <c:v>9.9979273300119013E-4</c:v>
                </c:pt>
                <c:pt idx="42">
                  <c:v>9.997940755736086E-4</c:v>
                </c:pt>
                <c:pt idx="43">
                  <c:v>9.9979587305860798E-4</c:v>
                </c:pt>
                <c:pt idx="44">
                  <c:v>9.9979740745916468E-4</c:v>
                </c:pt>
                <c:pt idx="45">
                  <c:v>9.9979908517002186E-4</c:v>
                </c:pt>
                <c:pt idx="46">
                  <c:v>9.9980054441544232E-4</c:v>
                </c:pt>
                <c:pt idx="47">
                  <c:v>9.9980209580649224E-4</c:v>
                </c:pt>
                <c:pt idx="48">
                  <c:v>9.9980367018750668E-4</c:v>
                </c:pt>
                <c:pt idx="49">
                  <c:v>9.9980512540147706E-4</c:v>
                </c:pt>
                <c:pt idx="50">
                  <c:v>6.6926511082116575E-3</c:v>
                </c:pt>
                <c:pt idx="51">
                  <c:v>0.26831521980859546</c:v>
                </c:pt>
                <c:pt idx="52">
                  <c:v>1.1202864414445928</c:v>
                </c:pt>
                <c:pt idx="53">
                  <c:v>2.0457506548017661</c:v>
                </c:pt>
                <c:pt idx="54">
                  <c:v>2.8810592881273309</c:v>
                </c:pt>
                <c:pt idx="55">
                  <c:v>3.632025439053054</c:v>
                </c:pt>
                <c:pt idx="56">
                  <c:v>4.2744691195950191</c:v>
                </c:pt>
                <c:pt idx="57">
                  <c:v>4.8099800417314098</c:v>
                </c:pt>
                <c:pt idx="58">
                  <c:v>5.2790713671154759</c:v>
                </c:pt>
                <c:pt idx="59">
                  <c:v>5.6869410951380557</c:v>
                </c:pt>
                <c:pt idx="60">
                  <c:v>6.0214163104116851</c:v>
                </c:pt>
                <c:pt idx="61">
                  <c:v>6.3403445092743054</c:v>
                </c:pt>
                <c:pt idx="62">
                  <c:v>6.6049992575965071</c:v>
                </c:pt>
                <c:pt idx="63">
                  <c:v>6.8491757839928278</c:v>
                </c:pt>
                <c:pt idx="64">
                  <c:v>7.0552792112083331</c:v>
                </c:pt>
                <c:pt idx="65">
                  <c:v>7.2508944369017119</c:v>
                </c:pt>
                <c:pt idx="66">
                  <c:v>7.419172898186857</c:v>
                </c:pt>
                <c:pt idx="67">
                  <c:v>7.5859391521201216</c:v>
                </c:pt>
                <c:pt idx="68">
                  <c:v>7.720116216323353</c:v>
                </c:pt>
                <c:pt idx="69">
                  <c:v>7.8540917227661042</c:v>
                </c:pt>
                <c:pt idx="70">
                  <c:v>7.9699871051294373</c:v>
                </c:pt>
                <c:pt idx="71">
                  <c:v>8.082137300873967</c:v>
                </c:pt>
                <c:pt idx="72">
                  <c:v>8.1806301934430987</c:v>
                </c:pt>
                <c:pt idx="73">
                  <c:v>8.2749773537190503</c:v>
                </c:pt>
                <c:pt idx="74">
                  <c:v>8.3649680697139193</c:v>
                </c:pt>
                <c:pt idx="75">
                  <c:v>8.4464522265947366</c:v>
                </c:pt>
                <c:pt idx="76">
                  <c:v>8.5248112830302247</c:v>
                </c:pt>
                <c:pt idx="77">
                  <c:v>8.5943692001772369</c:v>
                </c:pt>
                <c:pt idx="78">
                  <c:v>8.6613854454632655</c:v>
                </c:pt>
                <c:pt idx="79">
                  <c:v>8.7243269588232817</c:v>
                </c:pt>
                <c:pt idx="80">
                  <c:v>8.7810711024807588</c:v>
                </c:pt>
                <c:pt idx="81">
                  <c:v>8.8385327432133778</c:v>
                </c:pt>
                <c:pt idx="82">
                  <c:v>8.8905414735839479</c:v>
                </c:pt>
                <c:pt idx="83">
                  <c:v>8.9394797000882704</c:v>
                </c:pt>
                <c:pt idx="84">
                  <c:v>8.9869281366731464</c:v>
                </c:pt>
                <c:pt idx="85">
                  <c:v>9.0314502932985565</c:v>
                </c:pt>
                <c:pt idx="86">
                  <c:v>9.0743340562048722</c:v>
                </c:pt>
                <c:pt idx="87">
                  <c:v>9.1147706552603509</c:v>
                </c:pt>
                <c:pt idx="88">
                  <c:v>9.1528702326072047</c:v>
                </c:pt>
                <c:pt idx="89">
                  <c:v>9.1889013842198413</c:v>
                </c:pt>
                <c:pt idx="90">
                  <c:v>9.2237924995632667</c:v>
                </c:pt>
                <c:pt idx="91">
                  <c:v>9.2573759310019774</c:v>
                </c:pt>
                <c:pt idx="92">
                  <c:v>9.2896246061144438</c:v>
                </c:pt>
                <c:pt idx="93">
                  <c:v>9.3198741206895086</c:v>
                </c:pt>
                <c:pt idx="94">
                  <c:v>9.3494271453810196</c:v>
                </c:pt>
                <c:pt idx="95">
                  <c:v>9.3774245983564466</c:v>
                </c:pt>
                <c:pt idx="96">
                  <c:v>9.4042887414304683</c:v>
                </c:pt>
                <c:pt idx="97">
                  <c:v>9.43037075725106</c:v>
                </c:pt>
                <c:pt idx="98">
                  <c:v>9.4554139596612785</c:v>
                </c:pt>
                <c:pt idx="99">
                  <c:v>9.4788868016525125</c:v>
                </c:pt>
                <c:pt idx="100">
                  <c:v>9.5016140766854402</c:v>
                </c:pt>
                <c:pt idx="101">
                  <c:v>9.5252301634112015</c:v>
                </c:pt>
                <c:pt idx="102">
                  <c:v>9.5459860577430078</c:v>
                </c:pt>
                <c:pt idx="103">
                  <c:v>9.5671724673136609</c:v>
                </c:pt>
                <c:pt idx="104">
                  <c:v>9.5870655620413654</c:v>
                </c:pt>
                <c:pt idx="105">
                  <c:v>9.605756239312532</c:v>
                </c:pt>
                <c:pt idx="106">
                  <c:v>9.6242906424844232</c:v>
                </c:pt>
                <c:pt idx="107">
                  <c:v>9.642400596845647</c:v>
                </c:pt>
                <c:pt idx="108">
                  <c:v>9.6599332105058799</c:v>
                </c:pt>
                <c:pt idx="109">
                  <c:v>9.6774356486486646</c:v>
                </c:pt>
                <c:pt idx="110">
                  <c:v>9.6934959034798265</c:v>
                </c:pt>
                <c:pt idx="111">
                  <c:v>9.7093394001313076</c:v>
                </c:pt>
                <c:pt idx="112">
                  <c:v>9.7247781942701277</c:v>
                </c:pt>
                <c:pt idx="113">
                  <c:v>9.7397037459546016</c:v>
                </c:pt>
                <c:pt idx="114">
                  <c:v>9.7540688273448133</c:v>
                </c:pt>
                <c:pt idx="115">
                  <c:v>9.7681361938034357</c:v>
                </c:pt>
                <c:pt idx="116">
                  <c:v>9.7817800707180957</c:v>
                </c:pt>
                <c:pt idx="117">
                  <c:v>9.7951908855168917</c:v>
                </c:pt>
              </c:numCache>
            </c:numRef>
          </c:xVal>
          <c:yVal>
            <c:numRef>
              <c:f>'269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39</c:v>
                </c:pt>
                <c:pt idx="37">
                  <c:v>46.12</c:v>
                </c:pt>
                <c:pt idx="38">
                  <c:v>49.82</c:v>
                </c:pt>
                <c:pt idx="39">
                  <c:v>54.92</c:v>
                </c:pt>
                <c:pt idx="40">
                  <c:v>59.75</c:v>
                </c:pt>
                <c:pt idx="41">
                  <c:v>66.209999999999994</c:v>
                </c:pt>
                <c:pt idx="42">
                  <c:v>71.180000000000007</c:v>
                </c:pt>
                <c:pt idx="43">
                  <c:v>78.540000000000006</c:v>
                </c:pt>
                <c:pt idx="44">
                  <c:v>85.54</c:v>
                </c:pt>
                <c:pt idx="45">
                  <c:v>94.05</c:v>
                </c:pt>
                <c:pt idx="46">
                  <c:v>102.27</c:v>
                </c:pt>
                <c:pt idx="47">
                  <c:v>111.95</c:v>
                </c:pt>
                <c:pt idx="48">
                  <c:v>122.89</c:v>
                </c:pt>
                <c:pt idx="49">
                  <c:v>134.13</c:v>
                </c:pt>
                <c:pt idx="50">
                  <c:v>148.16999999999999</c:v>
                </c:pt>
                <c:pt idx="51">
                  <c:v>159.87</c:v>
                </c:pt>
                <c:pt idx="52">
                  <c:v>175.69</c:v>
                </c:pt>
                <c:pt idx="53">
                  <c:v>191.94</c:v>
                </c:pt>
                <c:pt idx="54">
                  <c:v>209.27</c:v>
                </c:pt>
                <c:pt idx="55">
                  <c:v>228.86</c:v>
                </c:pt>
                <c:pt idx="56">
                  <c:v>250.39</c:v>
                </c:pt>
                <c:pt idx="57">
                  <c:v>273.42</c:v>
                </c:pt>
                <c:pt idx="58">
                  <c:v>299.18</c:v>
                </c:pt>
                <c:pt idx="59">
                  <c:v>327.69</c:v>
                </c:pt>
                <c:pt idx="60">
                  <c:v>357.06</c:v>
                </c:pt>
                <c:pt idx="61">
                  <c:v>392.08</c:v>
                </c:pt>
                <c:pt idx="62">
                  <c:v>428.27</c:v>
                </c:pt>
                <c:pt idx="63">
                  <c:v>469.48</c:v>
                </c:pt>
                <c:pt idx="64">
                  <c:v>512.08000000000004</c:v>
                </c:pt>
                <c:pt idx="65">
                  <c:v>561.30999999999995</c:v>
                </c:pt>
                <c:pt idx="66">
                  <c:v>612.65</c:v>
                </c:pt>
                <c:pt idx="67">
                  <c:v>674.29</c:v>
                </c:pt>
                <c:pt idx="68">
                  <c:v>733.94</c:v>
                </c:pt>
                <c:pt idx="69">
                  <c:v>805.04</c:v>
                </c:pt>
                <c:pt idx="70">
                  <c:v>878.37</c:v>
                </c:pt>
                <c:pt idx="71">
                  <c:v>962.61</c:v>
                </c:pt>
                <c:pt idx="72">
                  <c:v>1050.1500000000001</c:v>
                </c:pt>
                <c:pt idx="73">
                  <c:v>1148.93</c:v>
                </c:pt>
                <c:pt idx="74">
                  <c:v>1260.1600000000001</c:v>
                </c:pt>
                <c:pt idx="75">
                  <c:v>1378.75</c:v>
                </c:pt>
                <c:pt idx="76">
                  <c:v>1512.74</c:v>
                </c:pt>
                <c:pt idx="77">
                  <c:v>1651.93</c:v>
                </c:pt>
                <c:pt idx="78">
                  <c:v>1808.22</c:v>
                </c:pt>
                <c:pt idx="79">
                  <c:v>1979.3</c:v>
                </c:pt>
                <c:pt idx="80">
                  <c:v>2158.14</c:v>
                </c:pt>
                <c:pt idx="81">
                  <c:v>2368.21</c:v>
                </c:pt>
                <c:pt idx="82">
                  <c:v>2588.85</c:v>
                </c:pt>
                <c:pt idx="83">
                  <c:v>2828.55</c:v>
                </c:pt>
                <c:pt idx="84">
                  <c:v>3096.81</c:v>
                </c:pt>
                <c:pt idx="85">
                  <c:v>3387.2</c:v>
                </c:pt>
                <c:pt idx="86">
                  <c:v>3709.52</c:v>
                </c:pt>
                <c:pt idx="87">
                  <c:v>4059.44</c:v>
                </c:pt>
                <c:pt idx="88">
                  <c:v>4438.0600000000004</c:v>
                </c:pt>
                <c:pt idx="89">
                  <c:v>4848.24</c:v>
                </c:pt>
                <c:pt idx="90">
                  <c:v>5302.93</c:v>
                </c:pt>
                <c:pt idx="91">
                  <c:v>5804.12</c:v>
                </c:pt>
                <c:pt idx="92">
                  <c:v>6355.14</c:v>
                </c:pt>
                <c:pt idx="93">
                  <c:v>6945.69</c:v>
                </c:pt>
                <c:pt idx="94">
                  <c:v>7604.25</c:v>
                </c:pt>
                <c:pt idx="95">
                  <c:v>8316.08</c:v>
                </c:pt>
                <c:pt idx="96">
                  <c:v>9094.0499999999993</c:v>
                </c:pt>
                <c:pt idx="97">
                  <c:v>9954.24</c:v>
                </c:pt>
                <c:pt idx="98">
                  <c:v>10894.67</c:v>
                </c:pt>
                <c:pt idx="99">
                  <c:v>11895.79</c:v>
                </c:pt>
                <c:pt idx="100">
                  <c:v>12994.42</c:v>
                </c:pt>
                <c:pt idx="101">
                  <c:v>14294.27</c:v>
                </c:pt>
                <c:pt idx="102">
                  <c:v>15592.77</c:v>
                </c:pt>
                <c:pt idx="103">
                  <c:v>17094.86</c:v>
                </c:pt>
                <c:pt idx="104">
                  <c:v>18694.98</c:v>
                </c:pt>
                <c:pt idx="105">
                  <c:v>20393.689999999999</c:v>
                </c:pt>
                <c:pt idx="106">
                  <c:v>22295.599999999999</c:v>
                </c:pt>
                <c:pt idx="107">
                  <c:v>24397.1</c:v>
                </c:pt>
                <c:pt idx="108">
                  <c:v>26698.04</c:v>
                </c:pt>
                <c:pt idx="109">
                  <c:v>29299.62</c:v>
                </c:pt>
                <c:pt idx="110">
                  <c:v>31998.14</c:v>
                </c:pt>
                <c:pt idx="111">
                  <c:v>34999.25</c:v>
                </c:pt>
                <c:pt idx="112">
                  <c:v>38298.949999999997</c:v>
                </c:pt>
                <c:pt idx="113">
                  <c:v>41896.92</c:v>
                </c:pt>
                <c:pt idx="114">
                  <c:v>45798.09</c:v>
                </c:pt>
                <c:pt idx="115">
                  <c:v>50100.1</c:v>
                </c:pt>
                <c:pt idx="116">
                  <c:v>54798.58</c:v>
                </c:pt>
                <c:pt idx="117">
                  <c:v>59999.9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4D0-524C-94F4-92ED28D6702A}"/>
            </c:ext>
          </c:extLst>
        </c:ser>
        <c:ser>
          <c:idx val="8"/>
          <c:order val="8"/>
          <c:tx>
            <c:strRef>
              <c:f>'269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69e'!$D$4</c:f>
              <c:numCache>
                <c:formatCode>0.00</c:formatCode>
                <c:ptCount val="1"/>
                <c:pt idx="0">
                  <c:v>0.31458574854070237</c:v>
                </c:pt>
              </c:numCache>
            </c:numRef>
          </c:xVal>
          <c:yVal>
            <c:numRef>
              <c:f>'269e'!$D$5</c:f>
              <c:numCache>
                <c:formatCode>General</c:formatCode>
                <c:ptCount val="1"/>
                <c:pt idx="0">
                  <c:v>11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64D0-524C-94F4-92ED28D670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761808"/>
        <c:axId val="1"/>
      </c:scatterChart>
      <c:valAx>
        <c:axId val="1975761808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271313587458167"/>
              <c:y val="0.9239956063412955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975761808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84616214612108"/>
          <c:y val="0.70745996335254824"/>
          <c:w val="0.13389035403661834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 orientation="landscape" verticalDpi="0"/>
  </c:printSettings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78e'!$AC$8:$AC$42</c:f>
          <c:strCache>
            <c:ptCount val="35"/>
            <c:pt idx="0">
              <c:v>SAMPLE NO.:</c:v>
            </c:pt>
            <c:pt idx="1">
              <c:v>6947.2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21.6</c:v>
            </c:pt>
            <c:pt idx="6">
              <c:v>BVTot:</c:v>
            </c:pt>
            <c:pt idx="7">
              <c:v>26.85</c:v>
            </c:pt>
            <c:pt idx="8">
              <c:v>Perm:</c:v>
            </c:pt>
            <c:pt idx="9">
              <c:v>1005</c:v>
            </c:pt>
            <c:pt idx="10">
              <c:v>Thomeer Perm:</c:v>
            </c:pt>
            <c:pt idx="11">
              <c:v>416.9</c:v>
            </c:pt>
            <c:pt idx="12">
              <c:v>PORE SYSTEM 1:</c:v>
            </c:pt>
            <c:pt idx="13">
              <c:v>G1:</c:v>
            </c:pt>
            <c:pt idx="14">
              <c:v>0.40</c:v>
            </c:pt>
            <c:pt idx="15">
              <c:v>Pd1:</c:v>
            </c:pt>
            <c:pt idx="16">
              <c:v>2.10</c:v>
            </c:pt>
            <c:pt idx="17">
              <c:v>BV1:</c:v>
            </c:pt>
            <c:pt idx="18">
              <c:v>11.99</c:v>
            </c:pt>
            <c:pt idx="19">
              <c:v>Closure Corr:</c:v>
            </c:pt>
            <c:pt idx="20">
              <c:v>1.63</c:v>
            </c:pt>
            <c:pt idx="21">
              <c:v>PORE SYSTEM 2:</c:v>
            </c:pt>
            <c:pt idx="22">
              <c:v>G2:</c:v>
            </c:pt>
            <c:pt idx="23">
              <c:v>0.73</c:v>
            </c:pt>
            <c:pt idx="24">
              <c:v>Pd2:</c:v>
            </c:pt>
            <c:pt idx="25">
              <c:v>56.87</c:v>
            </c:pt>
            <c:pt idx="26">
              <c:v>BV2:</c:v>
            </c:pt>
            <c:pt idx="27">
              <c:v>10.19</c:v>
            </c:pt>
            <c:pt idx="28">
              <c:v>PORE SYSTEM 3:</c:v>
            </c:pt>
            <c:pt idx="29">
              <c:v>G3:</c:v>
            </c:pt>
            <c:pt idx="30">
              <c:v>0.80</c:v>
            </c:pt>
            <c:pt idx="31">
              <c:v>Pd3:</c:v>
            </c:pt>
            <c:pt idx="32">
              <c:v>400.00</c:v>
            </c:pt>
            <c:pt idx="33">
              <c:v>BV3:</c:v>
            </c:pt>
            <c:pt idx="34">
              <c:v>4.67</c:v>
            </c:pt>
          </c:strCache>
        </c:strRef>
      </c:tx>
      <c:layout>
        <c:manualLayout>
          <c:xMode val="edge"/>
          <c:yMode val="edge"/>
          <c:x val="4.7394815588183486E-3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46111691137611E-2"/>
          <c:y val="8.0994248140829117E-2"/>
          <c:w val="0.75120782707270828"/>
          <c:h val="0.8066365937290737"/>
        </c:manualLayout>
      </c:layout>
      <c:scatterChart>
        <c:scatterStyle val="lineMarker"/>
        <c:varyColors val="0"/>
        <c:ser>
          <c:idx val="0"/>
          <c:order val="0"/>
          <c:tx>
            <c:strRef>
              <c:f>'278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278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0.17371955082061621</c:v>
                </c:pt>
                <c:pt idx="2">
                  <c:v>0.39086898934638642</c:v>
                </c:pt>
                <c:pt idx="3">
                  <c:v>0.62973337172473365</c:v>
                </c:pt>
                <c:pt idx="4">
                  <c:v>0.89031269795565793</c:v>
                </c:pt>
                <c:pt idx="5">
                  <c:v>1.1726069680391593</c:v>
                </c:pt>
                <c:pt idx="6">
                  <c:v>1.6937656205010077</c:v>
                </c:pt>
                <c:pt idx="7">
                  <c:v>2.1932093291102794</c:v>
                </c:pt>
                <c:pt idx="8">
                  <c:v>3.4092461848545925</c:v>
                </c:pt>
                <c:pt idx="9">
                  <c:v>4.3429887705154036</c:v>
                </c:pt>
                <c:pt idx="10">
                  <c:v>4.972722142240138</c:v>
                </c:pt>
                <c:pt idx="11">
                  <c:v>5.5373106824071403</c:v>
                </c:pt>
                <c:pt idx="12">
                  <c:v>5.9933245033112579</c:v>
                </c:pt>
                <c:pt idx="13">
                  <c:v>6.3624785488050675</c:v>
                </c:pt>
                <c:pt idx="14">
                  <c:v>6.6882027065937235</c:v>
                </c:pt>
                <c:pt idx="15">
                  <c:v>6.9704969766772233</c:v>
                </c:pt>
                <c:pt idx="16">
                  <c:v>7.2093613590555705</c:v>
                </c:pt>
                <c:pt idx="17">
                  <c:v>7.4265107975813409</c:v>
                </c:pt>
                <c:pt idx="18">
                  <c:v>7.6436602361071113</c:v>
                </c:pt>
                <c:pt idx="19">
                  <c:v>7.8390947307803032</c:v>
                </c:pt>
                <c:pt idx="20">
                  <c:v>8.0128142816009209</c:v>
                </c:pt>
                <c:pt idx="21">
                  <c:v>8.1648188885689592</c:v>
                </c:pt>
                <c:pt idx="22">
                  <c:v>8.3168234955369993</c:v>
                </c:pt>
                <c:pt idx="23">
                  <c:v>8.4905430463576153</c:v>
                </c:pt>
                <c:pt idx="24">
                  <c:v>8.6425476533256536</c:v>
                </c:pt>
                <c:pt idx="25">
                  <c:v>8.7945522602936936</c:v>
                </c:pt>
                <c:pt idx="26">
                  <c:v>8.9248419234091561</c:v>
                </c:pt>
                <c:pt idx="27">
                  <c:v>9.0768465303771961</c:v>
                </c:pt>
                <c:pt idx="28">
                  <c:v>9.2071361934926585</c:v>
                </c:pt>
                <c:pt idx="29">
                  <c:v>9.3157109127555433</c:v>
                </c:pt>
                <c:pt idx="30">
                  <c:v>9.4242856320184281</c:v>
                </c:pt>
                <c:pt idx="31">
                  <c:v>9.5762902389864681</c:v>
                </c:pt>
                <c:pt idx="32">
                  <c:v>9.7500097898070841</c:v>
                </c:pt>
                <c:pt idx="33">
                  <c:v>9.8802994529225465</c:v>
                </c:pt>
                <c:pt idx="34">
                  <c:v>10.032304059890587</c:v>
                </c:pt>
                <c:pt idx="35">
                  <c:v>10.184308666858625</c:v>
                </c:pt>
                <c:pt idx="36">
                  <c:v>10.336313273826663</c:v>
                </c:pt>
                <c:pt idx="37">
                  <c:v>10.466602936942127</c:v>
                </c:pt>
                <c:pt idx="38">
                  <c:v>10.640322487762743</c:v>
                </c:pt>
                <c:pt idx="39">
                  <c:v>10.770612150878206</c:v>
                </c:pt>
                <c:pt idx="40">
                  <c:v>10.944331701698824</c:v>
                </c:pt>
                <c:pt idx="41">
                  <c:v>11.139766196372017</c:v>
                </c:pt>
                <c:pt idx="42">
                  <c:v>11.291770803340055</c:v>
                </c:pt>
                <c:pt idx="43">
                  <c:v>11.465490354160671</c:v>
                </c:pt>
                <c:pt idx="44">
                  <c:v>11.639209904981289</c:v>
                </c:pt>
                <c:pt idx="45">
                  <c:v>11.856359343507059</c:v>
                </c:pt>
                <c:pt idx="46">
                  <c:v>12.051793838180251</c:v>
                </c:pt>
                <c:pt idx="47">
                  <c:v>12.26894327670602</c:v>
                </c:pt>
                <c:pt idx="48">
                  <c:v>12.464377771379215</c:v>
                </c:pt>
                <c:pt idx="49">
                  <c:v>12.681527209904985</c:v>
                </c:pt>
                <c:pt idx="50">
                  <c:v>12.876961704578177</c:v>
                </c:pt>
                <c:pt idx="51">
                  <c:v>13.115826086956526</c:v>
                </c:pt>
                <c:pt idx="52">
                  <c:v>13.354690469334871</c:v>
                </c:pt>
                <c:pt idx="53">
                  <c:v>13.615269795565796</c:v>
                </c:pt>
                <c:pt idx="54">
                  <c:v>13.854134177944143</c:v>
                </c:pt>
                <c:pt idx="55">
                  <c:v>14.136428448027644</c:v>
                </c:pt>
                <c:pt idx="56">
                  <c:v>14.418722718111143</c:v>
                </c:pt>
                <c:pt idx="57">
                  <c:v>14.679302044342071</c:v>
                </c:pt>
                <c:pt idx="58">
                  <c:v>14.939881370572994</c:v>
                </c:pt>
                <c:pt idx="59">
                  <c:v>15.178745752951341</c:v>
                </c:pt>
                <c:pt idx="60">
                  <c:v>15.395895191477116</c:v>
                </c:pt>
                <c:pt idx="61">
                  <c:v>15.56961474229773</c:v>
                </c:pt>
                <c:pt idx="62">
                  <c:v>15.721619349265769</c:v>
                </c:pt>
                <c:pt idx="63">
                  <c:v>15.873623956233809</c:v>
                </c:pt>
                <c:pt idx="64">
                  <c:v>16.025628563201849</c:v>
                </c:pt>
                <c:pt idx="65">
                  <c:v>16.177633170169891</c:v>
                </c:pt>
                <c:pt idx="66">
                  <c:v>16.351352720990505</c:v>
                </c:pt>
                <c:pt idx="67">
                  <c:v>16.546787215663699</c:v>
                </c:pt>
                <c:pt idx="68">
                  <c:v>16.742221710336892</c:v>
                </c:pt>
                <c:pt idx="69">
                  <c:v>16.959371148862665</c:v>
                </c:pt>
                <c:pt idx="70">
                  <c:v>17.154805643535852</c:v>
                </c:pt>
                <c:pt idx="71">
                  <c:v>17.371955082061628</c:v>
                </c:pt>
                <c:pt idx="72">
                  <c:v>17.567389576734818</c:v>
                </c:pt>
                <c:pt idx="73">
                  <c:v>17.762824071408009</c:v>
                </c:pt>
                <c:pt idx="74">
                  <c:v>17.958258566081202</c:v>
                </c:pt>
                <c:pt idx="75">
                  <c:v>18.153693060754396</c:v>
                </c:pt>
                <c:pt idx="76">
                  <c:v>18.32741261157501</c:v>
                </c:pt>
                <c:pt idx="77">
                  <c:v>18.522847106248204</c:v>
                </c:pt>
                <c:pt idx="78">
                  <c:v>18.696566657068818</c:v>
                </c:pt>
                <c:pt idx="79">
                  <c:v>18.84857126403686</c:v>
                </c:pt>
                <c:pt idx="80">
                  <c:v>19.000575871004902</c:v>
                </c:pt>
                <c:pt idx="81">
                  <c:v>19.15258047797294</c:v>
                </c:pt>
                <c:pt idx="82">
                  <c:v>19.282870141088402</c:v>
                </c:pt>
                <c:pt idx="83">
                  <c:v>19.391444860351289</c:v>
                </c:pt>
                <c:pt idx="84">
                  <c:v>19.500019579614175</c:v>
                </c:pt>
                <c:pt idx="85">
                  <c:v>19.586879355024482</c:v>
                </c:pt>
                <c:pt idx="86">
                  <c:v>19.652024186582214</c:v>
                </c:pt>
                <c:pt idx="87">
                  <c:v>19.695454074287365</c:v>
                </c:pt>
                <c:pt idx="88">
                  <c:v>19.738883961992524</c:v>
                </c:pt>
                <c:pt idx="89">
                  <c:v>19.7605989058451</c:v>
                </c:pt>
                <c:pt idx="90">
                  <c:v>19.782313849697676</c:v>
                </c:pt>
                <c:pt idx="91">
                  <c:v>19.804028793550255</c:v>
                </c:pt>
                <c:pt idx="92">
                  <c:v>19.825743737402835</c:v>
                </c:pt>
                <c:pt idx="93">
                  <c:v>19.847458681255407</c:v>
                </c:pt>
                <c:pt idx="94">
                  <c:v>19.86917362510799</c:v>
                </c:pt>
                <c:pt idx="95">
                  <c:v>19.890888568960566</c:v>
                </c:pt>
                <c:pt idx="96">
                  <c:v>19.890888568960566</c:v>
                </c:pt>
                <c:pt idx="97">
                  <c:v>19.890888568960566</c:v>
                </c:pt>
                <c:pt idx="98">
                  <c:v>19.890888568960566</c:v>
                </c:pt>
                <c:pt idx="99">
                  <c:v>19.890888568960566</c:v>
                </c:pt>
                <c:pt idx="100">
                  <c:v>19.890888568960566</c:v>
                </c:pt>
                <c:pt idx="101">
                  <c:v>19.890888568960566</c:v>
                </c:pt>
                <c:pt idx="102">
                  <c:v>19.890888568960566</c:v>
                </c:pt>
                <c:pt idx="103">
                  <c:v>19.890888568960566</c:v>
                </c:pt>
                <c:pt idx="104">
                  <c:v>19.890888568960566</c:v>
                </c:pt>
                <c:pt idx="105">
                  <c:v>19.890888568960566</c:v>
                </c:pt>
                <c:pt idx="106">
                  <c:v>19.890888568960566</c:v>
                </c:pt>
                <c:pt idx="107">
                  <c:v>19.890888568960566</c:v>
                </c:pt>
                <c:pt idx="108">
                  <c:v>19.890888568960566</c:v>
                </c:pt>
                <c:pt idx="109">
                  <c:v>19.890888568960566</c:v>
                </c:pt>
                <c:pt idx="110">
                  <c:v>19.890888568960566</c:v>
                </c:pt>
                <c:pt idx="111">
                  <c:v>19.890888568960566</c:v>
                </c:pt>
                <c:pt idx="112">
                  <c:v>19.890888568960566</c:v>
                </c:pt>
                <c:pt idx="113">
                  <c:v>19.890888568960566</c:v>
                </c:pt>
                <c:pt idx="114">
                  <c:v>19.890888568960566</c:v>
                </c:pt>
                <c:pt idx="115">
                  <c:v>19.890888568960566</c:v>
                </c:pt>
                <c:pt idx="116">
                  <c:v>19.890888568960566</c:v>
                </c:pt>
                <c:pt idx="117">
                  <c:v>19.890888568960566</c:v>
                </c:pt>
              </c:numCache>
            </c:numRef>
          </c:xVal>
          <c:yVal>
            <c:numRef>
              <c:f>'278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54</c:v>
                </c:pt>
                <c:pt idx="38">
                  <c:v>48.37</c:v>
                </c:pt>
                <c:pt idx="39">
                  <c:v>53.68</c:v>
                </c:pt>
                <c:pt idx="40">
                  <c:v>59.02</c:v>
                </c:pt>
                <c:pt idx="41">
                  <c:v>64.099999999999994</c:v>
                </c:pt>
                <c:pt idx="42">
                  <c:v>70.55</c:v>
                </c:pt>
                <c:pt idx="43">
                  <c:v>76.8</c:v>
                </c:pt>
                <c:pt idx="44">
                  <c:v>83.74</c:v>
                </c:pt>
                <c:pt idx="45">
                  <c:v>93.44</c:v>
                </c:pt>
                <c:pt idx="46">
                  <c:v>101.51</c:v>
                </c:pt>
                <c:pt idx="47">
                  <c:v>111.49</c:v>
                </c:pt>
                <c:pt idx="48">
                  <c:v>121.02</c:v>
                </c:pt>
                <c:pt idx="49">
                  <c:v>132.65</c:v>
                </c:pt>
                <c:pt idx="50">
                  <c:v>144.44</c:v>
                </c:pt>
                <c:pt idx="51">
                  <c:v>159.66</c:v>
                </c:pt>
                <c:pt idx="52">
                  <c:v>174.87</c:v>
                </c:pt>
                <c:pt idx="53">
                  <c:v>189.79</c:v>
                </c:pt>
                <c:pt idx="54">
                  <c:v>208.23</c:v>
                </c:pt>
                <c:pt idx="55">
                  <c:v>229.34</c:v>
                </c:pt>
                <c:pt idx="56">
                  <c:v>250.75</c:v>
                </c:pt>
                <c:pt idx="57">
                  <c:v>271.79000000000002</c:v>
                </c:pt>
                <c:pt idx="58">
                  <c:v>298.45999999999998</c:v>
                </c:pt>
                <c:pt idx="59">
                  <c:v>326.5</c:v>
                </c:pt>
                <c:pt idx="60">
                  <c:v>357.06</c:v>
                </c:pt>
                <c:pt idx="61">
                  <c:v>391.31</c:v>
                </c:pt>
                <c:pt idx="62">
                  <c:v>427.97</c:v>
                </c:pt>
                <c:pt idx="63">
                  <c:v>468.62</c:v>
                </c:pt>
                <c:pt idx="64">
                  <c:v>513.79</c:v>
                </c:pt>
                <c:pt idx="65">
                  <c:v>563.91</c:v>
                </c:pt>
                <c:pt idx="66">
                  <c:v>611.29999999999995</c:v>
                </c:pt>
                <c:pt idx="67">
                  <c:v>671.49</c:v>
                </c:pt>
                <c:pt idx="68">
                  <c:v>734.66</c:v>
                </c:pt>
                <c:pt idx="69">
                  <c:v>803.77</c:v>
                </c:pt>
                <c:pt idx="70">
                  <c:v>881.53</c:v>
                </c:pt>
                <c:pt idx="71">
                  <c:v>963.16</c:v>
                </c:pt>
                <c:pt idx="72">
                  <c:v>1048.0899999999999</c:v>
                </c:pt>
                <c:pt idx="73">
                  <c:v>1149.18</c:v>
                </c:pt>
                <c:pt idx="74">
                  <c:v>1257.6400000000001</c:v>
                </c:pt>
                <c:pt idx="75">
                  <c:v>1379.02</c:v>
                </c:pt>
                <c:pt idx="76">
                  <c:v>1509.63</c:v>
                </c:pt>
                <c:pt idx="77">
                  <c:v>1646.3</c:v>
                </c:pt>
                <c:pt idx="78">
                  <c:v>1808.91</c:v>
                </c:pt>
                <c:pt idx="79">
                  <c:v>1978.98</c:v>
                </c:pt>
                <c:pt idx="80">
                  <c:v>2158.91</c:v>
                </c:pt>
                <c:pt idx="81">
                  <c:v>2367.98</c:v>
                </c:pt>
                <c:pt idx="82">
                  <c:v>2589.6999999999998</c:v>
                </c:pt>
                <c:pt idx="83">
                  <c:v>2827.36</c:v>
                </c:pt>
                <c:pt idx="84">
                  <c:v>3098.45</c:v>
                </c:pt>
                <c:pt idx="85">
                  <c:v>3391.22</c:v>
                </c:pt>
                <c:pt idx="86">
                  <c:v>3708.88</c:v>
                </c:pt>
                <c:pt idx="87">
                  <c:v>4058.12</c:v>
                </c:pt>
                <c:pt idx="88">
                  <c:v>4438.33</c:v>
                </c:pt>
                <c:pt idx="89">
                  <c:v>4843.37</c:v>
                </c:pt>
                <c:pt idx="90">
                  <c:v>5305.09</c:v>
                </c:pt>
                <c:pt idx="91">
                  <c:v>5803.18</c:v>
                </c:pt>
                <c:pt idx="92">
                  <c:v>6355.62</c:v>
                </c:pt>
                <c:pt idx="93">
                  <c:v>6943.73</c:v>
                </c:pt>
                <c:pt idx="94">
                  <c:v>7604.8</c:v>
                </c:pt>
                <c:pt idx="95">
                  <c:v>8315.76</c:v>
                </c:pt>
                <c:pt idx="96">
                  <c:v>9095.89</c:v>
                </c:pt>
                <c:pt idx="97">
                  <c:v>9954.84</c:v>
                </c:pt>
                <c:pt idx="98">
                  <c:v>10893.79</c:v>
                </c:pt>
                <c:pt idx="99">
                  <c:v>11893.79</c:v>
                </c:pt>
                <c:pt idx="100">
                  <c:v>12994.86</c:v>
                </c:pt>
                <c:pt idx="101">
                  <c:v>14293.98</c:v>
                </c:pt>
                <c:pt idx="102">
                  <c:v>15593.97</c:v>
                </c:pt>
                <c:pt idx="103">
                  <c:v>17093.95</c:v>
                </c:pt>
                <c:pt idx="104">
                  <c:v>18695.32</c:v>
                </c:pt>
                <c:pt idx="105">
                  <c:v>20393.96</c:v>
                </c:pt>
                <c:pt idx="106">
                  <c:v>22295.55</c:v>
                </c:pt>
                <c:pt idx="107">
                  <c:v>24395.96</c:v>
                </c:pt>
                <c:pt idx="108">
                  <c:v>26697.03</c:v>
                </c:pt>
                <c:pt idx="109">
                  <c:v>29297.31</c:v>
                </c:pt>
                <c:pt idx="110">
                  <c:v>31997.18</c:v>
                </c:pt>
                <c:pt idx="111">
                  <c:v>34978.370000000003</c:v>
                </c:pt>
                <c:pt idx="112">
                  <c:v>38295.21</c:v>
                </c:pt>
                <c:pt idx="113">
                  <c:v>41900.949999999997</c:v>
                </c:pt>
                <c:pt idx="114">
                  <c:v>45803.97</c:v>
                </c:pt>
                <c:pt idx="115">
                  <c:v>50099.360000000001</c:v>
                </c:pt>
                <c:pt idx="116">
                  <c:v>54796.71</c:v>
                </c:pt>
                <c:pt idx="117">
                  <c:v>59999.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71D-534A-A4C2-25118F387DF3}"/>
            </c:ext>
          </c:extLst>
        </c:ser>
        <c:ser>
          <c:idx val="1"/>
          <c:order val="1"/>
          <c:tx>
            <c:strRef>
              <c:f>'278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8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6.1615719120339696E-2</c:v>
                </c:pt>
                <c:pt idx="7">
                  <c:v>0.56105942772961148</c:v>
                </c:pt>
                <c:pt idx="8">
                  <c:v>1.7770962834739246</c:v>
                </c:pt>
                <c:pt idx="9">
                  <c:v>2.7108388691347356</c:v>
                </c:pt>
                <c:pt idx="10">
                  <c:v>3.34057224085947</c:v>
                </c:pt>
                <c:pt idx="11">
                  <c:v>3.9051607810264723</c:v>
                </c:pt>
                <c:pt idx="12">
                  <c:v>4.3611746019305899</c:v>
                </c:pt>
                <c:pt idx="13">
                  <c:v>4.7303286474243995</c:v>
                </c:pt>
                <c:pt idx="14">
                  <c:v>5.0560528052130556</c:v>
                </c:pt>
                <c:pt idx="15">
                  <c:v>5.3383470752965554</c:v>
                </c:pt>
                <c:pt idx="16">
                  <c:v>5.5772114576749026</c:v>
                </c:pt>
                <c:pt idx="17">
                  <c:v>5.794360896200673</c:v>
                </c:pt>
                <c:pt idx="18">
                  <c:v>6.0115103347264434</c:v>
                </c:pt>
                <c:pt idx="19">
                  <c:v>6.2069448293996352</c:v>
                </c:pt>
                <c:pt idx="20">
                  <c:v>6.380664380220253</c:v>
                </c:pt>
                <c:pt idx="21">
                  <c:v>6.5326689871882913</c:v>
                </c:pt>
                <c:pt idx="22">
                  <c:v>6.6846735941563313</c:v>
                </c:pt>
                <c:pt idx="23">
                  <c:v>6.8583931449769473</c:v>
                </c:pt>
                <c:pt idx="24">
                  <c:v>7.0103977519449856</c:v>
                </c:pt>
                <c:pt idx="25">
                  <c:v>7.1624023589130257</c:v>
                </c:pt>
                <c:pt idx="26">
                  <c:v>7.2926920220284881</c:v>
                </c:pt>
                <c:pt idx="27">
                  <c:v>7.4446966289965282</c:v>
                </c:pt>
                <c:pt idx="28">
                  <c:v>7.5749862921119906</c:v>
                </c:pt>
                <c:pt idx="29">
                  <c:v>7.6835610113748753</c:v>
                </c:pt>
                <c:pt idx="30">
                  <c:v>7.7921357306377601</c:v>
                </c:pt>
                <c:pt idx="31">
                  <c:v>7.9441403376058002</c:v>
                </c:pt>
                <c:pt idx="32">
                  <c:v>8.1178598884264161</c:v>
                </c:pt>
                <c:pt idx="33">
                  <c:v>8.2481495515418786</c:v>
                </c:pt>
                <c:pt idx="34">
                  <c:v>8.4001541585099186</c:v>
                </c:pt>
                <c:pt idx="35">
                  <c:v>8.5521587654779569</c:v>
                </c:pt>
                <c:pt idx="36">
                  <c:v>8.7041633724459953</c:v>
                </c:pt>
                <c:pt idx="37">
                  <c:v>8.8344530355614594</c:v>
                </c:pt>
                <c:pt idx="38">
                  <c:v>9.0081725863820754</c:v>
                </c:pt>
                <c:pt idx="39">
                  <c:v>9.1384622494975378</c:v>
                </c:pt>
                <c:pt idx="40">
                  <c:v>9.3121818003181556</c:v>
                </c:pt>
                <c:pt idx="41">
                  <c:v>9.5076162949913492</c:v>
                </c:pt>
                <c:pt idx="42">
                  <c:v>9.6596209019593875</c:v>
                </c:pt>
                <c:pt idx="43">
                  <c:v>9.8333404527800035</c:v>
                </c:pt>
                <c:pt idx="44">
                  <c:v>10.007060003600621</c:v>
                </c:pt>
                <c:pt idx="45">
                  <c:v>10.224209442126391</c:v>
                </c:pt>
                <c:pt idx="46">
                  <c:v>10.419643936799583</c:v>
                </c:pt>
                <c:pt idx="47">
                  <c:v>10.636793375325352</c:v>
                </c:pt>
                <c:pt idx="48">
                  <c:v>10.832227869998547</c:v>
                </c:pt>
                <c:pt idx="49">
                  <c:v>11.049377308524317</c:v>
                </c:pt>
                <c:pt idx="50">
                  <c:v>11.244811803197509</c:v>
                </c:pt>
                <c:pt idx="51">
                  <c:v>11.483676185575858</c:v>
                </c:pt>
                <c:pt idx="52">
                  <c:v>11.722540567954203</c:v>
                </c:pt>
                <c:pt idx="53">
                  <c:v>11.983119894185128</c:v>
                </c:pt>
                <c:pt idx="54">
                  <c:v>12.221984276563475</c:v>
                </c:pt>
                <c:pt idx="55">
                  <c:v>12.504278546646976</c:v>
                </c:pt>
                <c:pt idx="56">
                  <c:v>12.786572816730475</c:v>
                </c:pt>
                <c:pt idx="57">
                  <c:v>13.047152142961403</c:v>
                </c:pt>
                <c:pt idx="58">
                  <c:v>13.307731469192326</c:v>
                </c:pt>
                <c:pt idx="59">
                  <c:v>13.546595851570673</c:v>
                </c:pt>
                <c:pt idx="60">
                  <c:v>13.763745290096448</c:v>
                </c:pt>
                <c:pt idx="61">
                  <c:v>13.937464840917063</c:v>
                </c:pt>
                <c:pt idx="62">
                  <c:v>14.089469447885101</c:v>
                </c:pt>
                <c:pt idx="63">
                  <c:v>14.241474054853141</c:v>
                </c:pt>
                <c:pt idx="64">
                  <c:v>14.393478661821181</c:v>
                </c:pt>
                <c:pt idx="65">
                  <c:v>14.545483268789223</c:v>
                </c:pt>
                <c:pt idx="66">
                  <c:v>14.719202819609837</c:v>
                </c:pt>
                <c:pt idx="67">
                  <c:v>14.914637314283031</c:v>
                </c:pt>
                <c:pt idx="68">
                  <c:v>15.110071808956224</c:v>
                </c:pt>
                <c:pt idx="69">
                  <c:v>15.327221247481997</c:v>
                </c:pt>
                <c:pt idx="70">
                  <c:v>15.522655742155184</c:v>
                </c:pt>
                <c:pt idx="71">
                  <c:v>15.73980518068096</c:v>
                </c:pt>
                <c:pt idx="72">
                  <c:v>15.935239675354151</c:v>
                </c:pt>
                <c:pt idx="73">
                  <c:v>16.130674170027341</c:v>
                </c:pt>
                <c:pt idx="74">
                  <c:v>16.326108664700534</c:v>
                </c:pt>
                <c:pt idx="75">
                  <c:v>16.521543159373728</c:v>
                </c:pt>
                <c:pt idx="76">
                  <c:v>16.695262710194342</c:v>
                </c:pt>
                <c:pt idx="77">
                  <c:v>16.890697204867536</c:v>
                </c:pt>
                <c:pt idx="78">
                  <c:v>17.06441675568815</c:v>
                </c:pt>
                <c:pt idx="79">
                  <c:v>17.216421362656192</c:v>
                </c:pt>
                <c:pt idx="80">
                  <c:v>17.368425969624234</c:v>
                </c:pt>
                <c:pt idx="81">
                  <c:v>17.520430576592272</c:v>
                </c:pt>
                <c:pt idx="82">
                  <c:v>17.650720239707734</c:v>
                </c:pt>
                <c:pt idx="83">
                  <c:v>17.759294958970621</c:v>
                </c:pt>
                <c:pt idx="84">
                  <c:v>17.867869678233507</c:v>
                </c:pt>
                <c:pt idx="85">
                  <c:v>17.954729453643814</c:v>
                </c:pt>
                <c:pt idx="86">
                  <c:v>18.019874285201546</c:v>
                </c:pt>
                <c:pt idx="87">
                  <c:v>18.063304172906697</c:v>
                </c:pt>
                <c:pt idx="88">
                  <c:v>18.106734060611856</c:v>
                </c:pt>
                <c:pt idx="89">
                  <c:v>18.128449004464432</c:v>
                </c:pt>
                <c:pt idx="90">
                  <c:v>18.150163948317008</c:v>
                </c:pt>
                <c:pt idx="91">
                  <c:v>18.171878892169588</c:v>
                </c:pt>
                <c:pt idx="92">
                  <c:v>18.193593836022167</c:v>
                </c:pt>
                <c:pt idx="93">
                  <c:v>18.215308779874739</c:v>
                </c:pt>
                <c:pt idx="94">
                  <c:v>18.237023723727322</c:v>
                </c:pt>
                <c:pt idx="95">
                  <c:v>18.258738667579898</c:v>
                </c:pt>
                <c:pt idx="96">
                  <c:v>18.258738667579898</c:v>
                </c:pt>
                <c:pt idx="97">
                  <c:v>18.258738667579898</c:v>
                </c:pt>
                <c:pt idx="98">
                  <c:v>18.258738667579898</c:v>
                </c:pt>
                <c:pt idx="99">
                  <c:v>18.258738667579898</c:v>
                </c:pt>
                <c:pt idx="100">
                  <c:v>18.258738667579898</c:v>
                </c:pt>
                <c:pt idx="101">
                  <c:v>18.258738667579898</c:v>
                </c:pt>
                <c:pt idx="102">
                  <c:v>18.258738667579898</c:v>
                </c:pt>
                <c:pt idx="103">
                  <c:v>18.258738667579898</c:v>
                </c:pt>
                <c:pt idx="104">
                  <c:v>18.258738667579898</c:v>
                </c:pt>
                <c:pt idx="105">
                  <c:v>18.258738667579898</c:v>
                </c:pt>
                <c:pt idx="106">
                  <c:v>18.258738667579898</c:v>
                </c:pt>
                <c:pt idx="107">
                  <c:v>18.258738667579898</c:v>
                </c:pt>
                <c:pt idx="108">
                  <c:v>18.258738667579898</c:v>
                </c:pt>
                <c:pt idx="109">
                  <c:v>18.258738667579898</c:v>
                </c:pt>
                <c:pt idx="110">
                  <c:v>18.258738667579898</c:v>
                </c:pt>
                <c:pt idx="111">
                  <c:v>18.258738667579898</c:v>
                </c:pt>
                <c:pt idx="112">
                  <c:v>18.258738667579898</c:v>
                </c:pt>
                <c:pt idx="113">
                  <c:v>18.258738667579898</c:v>
                </c:pt>
                <c:pt idx="114">
                  <c:v>18.258738667579898</c:v>
                </c:pt>
                <c:pt idx="115">
                  <c:v>18.258738667579898</c:v>
                </c:pt>
                <c:pt idx="116">
                  <c:v>18.258738667579898</c:v>
                </c:pt>
                <c:pt idx="117">
                  <c:v>18.258738667579898</c:v>
                </c:pt>
              </c:numCache>
            </c:numRef>
          </c:xVal>
          <c:yVal>
            <c:numRef>
              <c:f>'278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54</c:v>
                </c:pt>
                <c:pt idx="38">
                  <c:v>48.37</c:v>
                </c:pt>
                <c:pt idx="39">
                  <c:v>53.68</c:v>
                </c:pt>
                <c:pt idx="40">
                  <c:v>59.02</c:v>
                </c:pt>
                <c:pt idx="41">
                  <c:v>64.099999999999994</c:v>
                </c:pt>
                <c:pt idx="42">
                  <c:v>70.55</c:v>
                </c:pt>
                <c:pt idx="43">
                  <c:v>76.8</c:v>
                </c:pt>
                <c:pt idx="44">
                  <c:v>83.74</c:v>
                </c:pt>
                <c:pt idx="45">
                  <c:v>93.44</c:v>
                </c:pt>
                <c:pt idx="46">
                  <c:v>101.51</c:v>
                </c:pt>
                <c:pt idx="47">
                  <c:v>111.49</c:v>
                </c:pt>
                <c:pt idx="48">
                  <c:v>121.02</c:v>
                </c:pt>
                <c:pt idx="49">
                  <c:v>132.65</c:v>
                </c:pt>
                <c:pt idx="50">
                  <c:v>144.44</c:v>
                </c:pt>
                <c:pt idx="51">
                  <c:v>159.66</c:v>
                </c:pt>
                <c:pt idx="52">
                  <c:v>174.87</c:v>
                </c:pt>
                <c:pt idx="53">
                  <c:v>189.79</c:v>
                </c:pt>
                <c:pt idx="54">
                  <c:v>208.23</c:v>
                </c:pt>
                <c:pt idx="55">
                  <c:v>229.34</c:v>
                </c:pt>
                <c:pt idx="56">
                  <c:v>250.75</c:v>
                </c:pt>
                <c:pt idx="57">
                  <c:v>271.79000000000002</c:v>
                </c:pt>
                <c:pt idx="58">
                  <c:v>298.45999999999998</c:v>
                </c:pt>
                <c:pt idx="59">
                  <c:v>326.5</c:v>
                </c:pt>
                <c:pt idx="60">
                  <c:v>357.06</c:v>
                </c:pt>
                <c:pt idx="61">
                  <c:v>391.31</c:v>
                </c:pt>
                <c:pt idx="62">
                  <c:v>427.97</c:v>
                </c:pt>
                <c:pt idx="63">
                  <c:v>468.62</c:v>
                </c:pt>
                <c:pt idx="64">
                  <c:v>513.79</c:v>
                </c:pt>
                <c:pt idx="65">
                  <c:v>563.91</c:v>
                </c:pt>
                <c:pt idx="66">
                  <c:v>611.29999999999995</c:v>
                </c:pt>
                <c:pt idx="67">
                  <c:v>671.49</c:v>
                </c:pt>
                <c:pt idx="68">
                  <c:v>734.66</c:v>
                </c:pt>
                <c:pt idx="69">
                  <c:v>803.77</c:v>
                </c:pt>
                <c:pt idx="70">
                  <c:v>881.53</c:v>
                </c:pt>
                <c:pt idx="71">
                  <c:v>963.16</c:v>
                </c:pt>
                <c:pt idx="72">
                  <c:v>1048.0899999999999</c:v>
                </c:pt>
                <c:pt idx="73">
                  <c:v>1149.18</c:v>
                </c:pt>
                <c:pt idx="74">
                  <c:v>1257.6400000000001</c:v>
                </c:pt>
                <c:pt idx="75">
                  <c:v>1379.02</c:v>
                </c:pt>
                <c:pt idx="76">
                  <c:v>1509.63</c:v>
                </c:pt>
                <c:pt idx="77">
                  <c:v>1646.3</c:v>
                </c:pt>
                <c:pt idx="78">
                  <c:v>1808.91</c:v>
                </c:pt>
                <c:pt idx="79">
                  <c:v>1978.98</c:v>
                </c:pt>
                <c:pt idx="80">
                  <c:v>2158.91</c:v>
                </c:pt>
                <c:pt idx="81">
                  <c:v>2367.98</c:v>
                </c:pt>
                <c:pt idx="82">
                  <c:v>2589.6999999999998</c:v>
                </c:pt>
                <c:pt idx="83">
                  <c:v>2827.36</c:v>
                </c:pt>
                <c:pt idx="84">
                  <c:v>3098.45</c:v>
                </c:pt>
                <c:pt idx="85">
                  <c:v>3391.22</c:v>
                </c:pt>
                <c:pt idx="86">
                  <c:v>3708.88</c:v>
                </c:pt>
                <c:pt idx="87">
                  <c:v>4058.12</c:v>
                </c:pt>
                <c:pt idx="88">
                  <c:v>4438.33</c:v>
                </c:pt>
                <c:pt idx="89">
                  <c:v>4843.37</c:v>
                </c:pt>
                <c:pt idx="90">
                  <c:v>5305.09</c:v>
                </c:pt>
                <c:pt idx="91">
                  <c:v>5803.18</c:v>
                </c:pt>
                <c:pt idx="92">
                  <c:v>6355.62</c:v>
                </c:pt>
                <c:pt idx="93">
                  <c:v>6943.73</c:v>
                </c:pt>
                <c:pt idx="94">
                  <c:v>7604.8</c:v>
                </c:pt>
                <c:pt idx="95">
                  <c:v>8315.76</c:v>
                </c:pt>
                <c:pt idx="96">
                  <c:v>9095.89</c:v>
                </c:pt>
                <c:pt idx="97">
                  <c:v>9954.84</c:v>
                </c:pt>
                <c:pt idx="98">
                  <c:v>10893.79</c:v>
                </c:pt>
                <c:pt idx="99">
                  <c:v>11893.79</c:v>
                </c:pt>
                <c:pt idx="100">
                  <c:v>12994.86</c:v>
                </c:pt>
                <c:pt idx="101">
                  <c:v>14293.98</c:v>
                </c:pt>
                <c:pt idx="102">
                  <c:v>15593.97</c:v>
                </c:pt>
                <c:pt idx="103">
                  <c:v>17093.95</c:v>
                </c:pt>
                <c:pt idx="104">
                  <c:v>18695.32</c:v>
                </c:pt>
                <c:pt idx="105">
                  <c:v>20393.96</c:v>
                </c:pt>
                <c:pt idx="106">
                  <c:v>22295.55</c:v>
                </c:pt>
                <c:pt idx="107">
                  <c:v>24395.96</c:v>
                </c:pt>
                <c:pt idx="108">
                  <c:v>26697.03</c:v>
                </c:pt>
                <c:pt idx="109">
                  <c:v>29297.31</c:v>
                </c:pt>
                <c:pt idx="110">
                  <c:v>31997.18</c:v>
                </c:pt>
                <c:pt idx="111">
                  <c:v>34978.370000000003</c:v>
                </c:pt>
                <c:pt idx="112">
                  <c:v>38295.21</c:v>
                </c:pt>
                <c:pt idx="113">
                  <c:v>41900.949999999997</c:v>
                </c:pt>
                <c:pt idx="114">
                  <c:v>45803.97</c:v>
                </c:pt>
                <c:pt idx="115">
                  <c:v>50099.360000000001</c:v>
                </c:pt>
                <c:pt idx="116">
                  <c:v>54796.71</c:v>
                </c:pt>
                <c:pt idx="117">
                  <c:v>59999.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71D-534A-A4C2-25118F387DF3}"/>
            </c:ext>
          </c:extLst>
        </c:ser>
        <c:ser>
          <c:idx val="2"/>
          <c:order val="2"/>
          <c:tx>
            <c:strRef>
              <c:f>'278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8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3.9113143663145585E-3</c:v>
                </c:pt>
                <c:pt idx="5">
                  <c:v>0.12944884372718773</c:v>
                </c:pt>
                <c:pt idx="6">
                  <c:v>0.49149605175290961</c:v>
                </c:pt>
                <c:pt idx="7">
                  <c:v>1.0594152684341789</c:v>
                </c:pt>
                <c:pt idx="8">
                  <c:v>1.6832307006418812</c:v>
                </c:pt>
                <c:pt idx="9">
                  <c:v>2.2921597240463014</c:v>
                </c:pt>
                <c:pt idx="10">
                  <c:v>2.903835073004764</c:v>
                </c:pt>
                <c:pt idx="11">
                  <c:v>3.4344275428968616</c:v>
                </c:pt>
                <c:pt idx="12">
                  <c:v>3.9269603566934572</c:v>
                </c:pt>
                <c:pt idx="13">
                  <c:v>4.3768401447540182</c:v>
                </c:pt>
                <c:pt idx="14">
                  <c:v>4.7914857655280487</c:v>
                </c:pt>
                <c:pt idx="15">
                  <c:v>5.1630862680575493</c:v>
                </c:pt>
                <c:pt idx="16">
                  <c:v>5.5010020542239451</c:v>
                </c:pt>
                <c:pt idx="17">
                  <c:v>5.8070130303271386</c:v>
                </c:pt>
                <c:pt idx="18">
                  <c:v>6.0946396921727919</c:v>
                </c:pt>
                <c:pt idx="19">
                  <c:v>6.3553007517252</c:v>
                </c:pt>
                <c:pt idx="20">
                  <c:v>6.5939031570988762</c:v>
                </c:pt>
                <c:pt idx="21">
                  <c:v>6.8095162181601685</c:v>
                </c:pt>
                <c:pt idx="22">
                  <c:v>7.0102759610394108</c:v>
                </c:pt>
                <c:pt idx="23">
                  <c:v>7.1976665719701654</c:v>
                </c:pt>
                <c:pt idx="24">
                  <c:v>7.3847738323975616</c:v>
                </c:pt>
                <c:pt idx="25">
                  <c:v>7.5434667304900538</c:v>
                </c:pt>
                <c:pt idx="26">
                  <c:v>7.6899736559490224</c:v>
                </c:pt>
                <c:pt idx="27">
                  <c:v>7.8334397221992234</c:v>
                </c:pt>
                <c:pt idx="28">
                  <c:v>7.9712483589509038</c:v>
                </c:pt>
                <c:pt idx="29">
                  <c:v>8.0951955782060079</c:v>
                </c:pt>
                <c:pt idx="30">
                  <c:v>8.2141447536060372</c:v>
                </c:pt>
                <c:pt idx="31">
                  <c:v>8.3252148790346894</c:v>
                </c:pt>
                <c:pt idx="32">
                  <c:v>8.4258962006574762</c:v>
                </c:pt>
                <c:pt idx="33">
                  <c:v>8.5274643602550846</c:v>
                </c:pt>
                <c:pt idx="34">
                  <c:v>8.6214191292993885</c:v>
                </c:pt>
                <c:pt idx="35">
                  <c:v>8.7086139964205564</c:v>
                </c:pt>
                <c:pt idx="36">
                  <c:v>8.7932986728925062</c:v>
                </c:pt>
                <c:pt idx="37">
                  <c:v>8.854749314977445</c:v>
                </c:pt>
                <c:pt idx="38">
                  <c:v>8.9256873141038877</c:v>
                </c:pt>
                <c:pt idx="39">
                  <c:v>9.0108391908189773</c:v>
                </c:pt>
                <c:pt idx="40">
                  <c:v>9.084386458690636</c:v>
                </c:pt>
                <c:pt idx="41">
                  <c:v>9.145547411170579</c:v>
                </c:pt>
                <c:pt idx="42">
                  <c:v>9.213436704399383</c:v>
                </c:pt>
                <c:pt idx="43">
                  <c:v>9.270911255102595</c:v>
                </c:pt>
                <c:pt idx="44">
                  <c:v>9.3271074119088659</c:v>
                </c:pt>
                <c:pt idx="45">
                  <c:v>9.3950731885576566</c:v>
                </c:pt>
                <c:pt idx="46">
                  <c:v>9.4441973036477442</c:v>
                </c:pt>
                <c:pt idx="47">
                  <c:v>9.4976244841999691</c:v>
                </c:pt>
                <c:pt idx="48">
                  <c:v>9.5425587428768903</c:v>
                </c:pt>
                <c:pt idx="49">
                  <c:v>9.5909557324180827</c:v>
                </c:pt>
                <c:pt idx="50">
                  <c:v>9.6341949315527717</c:v>
                </c:pt>
                <c:pt idx="51">
                  <c:v>9.6831233433322623</c:v>
                </c:pt>
                <c:pt idx="52">
                  <c:v>9.7258451564341541</c:v>
                </c:pt>
                <c:pt idx="53">
                  <c:v>9.7629610101392537</c:v>
                </c:pt>
                <c:pt idx="54">
                  <c:v>9.8035593966275822</c:v>
                </c:pt>
                <c:pt idx="55">
                  <c:v>9.8443009097432679</c:v>
                </c:pt>
                <c:pt idx="56">
                  <c:v>9.8806360447299895</c:v>
                </c:pt>
                <c:pt idx="57">
                  <c:v>9.9124019347816823</c:v>
                </c:pt>
                <c:pt idx="58">
                  <c:v>9.9481302685312727</c:v>
                </c:pt>
                <c:pt idx="59">
                  <c:v>9.9812721689629829</c:v>
                </c:pt>
                <c:pt idx="60">
                  <c:v>10.013247060351986</c:v>
                </c:pt>
                <c:pt idx="61">
                  <c:v>10.044946939841038</c:v>
                </c:pt>
                <c:pt idx="62">
                  <c:v>10.074975653931928</c:v>
                </c:pt>
                <c:pt idx="63">
                  <c:v>10.104474461135947</c:v>
                </c:pt>
                <c:pt idx="64">
                  <c:v>10.133479954575762</c:v>
                </c:pt>
                <c:pt idx="65">
                  <c:v>10.161928118298896</c:v>
                </c:pt>
                <c:pt idx="66">
                  <c:v>10.185896671613767</c:v>
                </c:pt>
                <c:pt idx="67">
                  <c:v>10.213014678807212</c:v>
                </c:pt>
                <c:pt idx="68">
                  <c:v>10.238226457542369</c:v>
                </c:pt>
                <c:pt idx="69">
                  <c:v>10.262734333863934</c:v>
                </c:pt>
                <c:pt idx="70">
                  <c:v>10.287206030687058</c:v>
                </c:pt>
                <c:pt idx="71">
                  <c:v>10.31003408192333</c:v>
                </c:pt>
                <c:pt idx="72">
                  <c:v>10.331255167947385</c:v>
                </c:pt>
                <c:pt idx="73">
                  <c:v>10.353778112569968</c:v>
                </c:pt>
                <c:pt idx="74">
                  <c:v>10.375255241950992</c:v>
                </c:pt>
                <c:pt idx="75">
                  <c:v>10.396623511758136</c:v>
                </c:pt>
                <c:pt idx="76">
                  <c:v>10.417068606454119</c:v>
                </c:pt>
                <c:pt idx="77">
                  <c:v>10.436164931185678</c:v>
                </c:pt>
                <c:pt idx="78">
                  <c:v>10.456402661823279</c:v>
                </c:pt>
                <c:pt idx="79">
                  <c:v>10.475224753345772</c:v>
                </c:pt>
                <c:pt idx="80">
                  <c:v>10.493019058466267</c:v>
                </c:pt>
                <c:pt idx="81">
                  <c:v>10.511469100975805</c:v>
                </c:pt>
                <c:pt idx="82">
                  <c:v>10.528907468800915</c:v>
                </c:pt>
                <c:pt idx="83">
                  <c:v>10.545620003504693</c:v>
                </c:pt>
                <c:pt idx="84">
                  <c:v>10.562646446116899</c:v>
                </c:pt>
                <c:pt idx="85">
                  <c:v>10.579049099704388</c:v>
                </c:pt>
                <c:pt idx="86">
                  <c:v>10.594948875429393</c:v>
                </c:pt>
                <c:pt idx="87">
                  <c:v>10.610572508739788</c:v>
                </c:pt>
                <c:pt idx="88">
                  <c:v>10.625778593187395</c:v>
                </c:pt>
                <c:pt idx="89">
                  <c:v>10.640288241733982</c:v>
                </c:pt>
                <c:pt idx="90">
                  <c:v>10.655092356812711</c:v>
                </c:pt>
                <c:pt idx="91">
                  <c:v>10.669368936032891</c:v>
                </c:pt>
                <c:pt idx="92">
                  <c:v>10.683528189671947</c:v>
                </c:pt>
                <c:pt idx="93">
                  <c:v>10.697020750434898</c:v>
                </c:pt>
                <c:pt idx="94">
                  <c:v>10.710598966705431</c:v>
                </c:pt>
                <c:pt idx="95">
                  <c:v>10.723668863865836</c:v>
                </c:pt>
                <c:pt idx="96">
                  <c:v>10.736517318661109</c:v>
                </c:pt>
                <c:pt idx="97">
                  <c:v>10.749187054948003</c:v>
                </c:pt>
                <c:pt idx="98">
                  <c:v>10.761590008218613</c:v>
                </c:pt>
                <c:pt idx="99">
                  <c:v>10.773439463925049</c:v>
                </c:pt>
                <c:pt idx="100">
                  <c:v>10.785156705875783</c:v>
                </c:pt>
                <c:pt idx="101">
                  <c:v>10.797517976179147</c:v>
                </c:pt>
                <c:pt idx="102">
                  <c:v>10.808591395186172</c:v>
                </c:pt>
                <c:pt idx="103">
                  <c:v>10.820054540907401</c:v>
                </c:pt>
                <c:pt idx="104">
                  <c:v>10.831020038150223</c:v>
                </c:pt>
                <c:pt idx="105">
                  <c:v>10.841474792433212</c:v>
                </c:pt>
                <c:pt idx="106">
                  <c:v>10.851998497367598</c:v>
                </c:pt>
                <c:pt idx="107">
                  <c:v>10.862432929948751</c:v>
                </c:pt>
                <c:pt idx="108">
                  <c:v>10.872690034772617</c:v>
                </c:pt>
                <c:pt idx="109">
                  <c:v>10.883073670363489</c:v>
                </c:pt>
                <c:pt idx="110">
                  <c:v>10.892745729051967</c:v>
                </c:pt>
                <c:pt idx="111">
                  <c:v>10.902350088840901</c:v>
                </c:pt>
                <c:pt idx="112">
                  <c:v>10.911947101861593</c:v>
                </c:pt>
                <c:pt idx="113">
                  <c:v>10.921313620493024</c:v>
                </c:pt>
                <c:pt idx="114">
                  <c:v>10.930425761733874</c:v>
                </c:pt>
                <c:pt idx="115">
                  <c:v>10.939441615972592</c:v>
                </c:pt>
                <c:pt idx="116">
                  <c:v>10.948304227392251</c:v>
                </c:pt>
                <c:pt idx="117">
                  <c:v>10.957123625797461</c:v>
                </c:pt>
              </c:numCache>
            </c:numRef>
          </c:xVal>
          <c:yVal>
            <c:numRef>
              <c:f>'278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54</c:v>
                </c:pt>
                <c:pt idx="38">
                  <c:v>48.37</c:v>
                </c:pt>
                <c:pt idx="39">
                  <c:v>53.68</c:v>
                </c:pt>
                <c:pt idx="40">
                  <c:v>59.02</c:v>
                </c:pt>
                <c:pt idx="41">
                  <c:v>64.099999999999994</c:v>
                </c:pt>
                <c:pt idx="42">
                  <c:v>70.55</c:v>
                </c:pt>
                <c:pt idx="43">
                  <c:v>76.8</c:v>
                </c:pt>
                <c:pt idx="44">
                  <c:v>83.74</c:v>
                </c:pt>
                <c:pt idx="45">
                  <c:v>93.44</c:v>
                </c:pt>
                <c:pt idx="46">
                  <c:v>101.51</c:v>
                </c:pt>
                <c:pt idx="47">
                  <c:v>111.49</c:v>
                </c:pt>
                <c:pt idx="48">
                  <c:v>121.02</c:v>
                </c:pt>
                <c:pt idx="49">
                  <c:v>132.65</c:v>
                </c:pt>
                <c:pt idx="50">
                  <c:v>144.44</c:v>
                </c:pt>
                <c:pt idx="51">
                  <c:v>159.66</c:v>
                </c:pt>
                <c:pt idx="52">
                  <c:v>174.87</c:v>
                </c:pt>
                <c:pt idx="53">
                  <c:v>189.79</c:v>
                </c:pt>
                <c:pt idx="54">
                  <c:v>208.23</c:v>
                </c:pt>
                <c:pt idx="55">
                  <c:v>229.34</c:v>
                </c:pt>
                <c:pt idx="56">
                  <c:v>250.75</c:v>
                </c:pt>
                <c:pt idx="57">
                  <c:v>271.79000000000002</c:v>
                </c:pt>
                <c:pt idx="58">
                  <c:v>298.45999999999998</c:v>
                </c:pt>
                <c:pt idx="59">
                  <c:v>326.5</c:v>
                </c:pt>
                <c:pt idx="60">
                  <c:v>357.06</c:v>
                </c:pt>
                <c:pt idx="61">
                  <c:v>391.31</c:v>
                </c:pt>
                <c:pt idx="62">
                  <c:v>427.97</c:v>
                </c:pt>
                <c:pt idx="63">
                  <c:v>468.62</c:v>
                </c:pt>
                <c:pt idx="64">
                  <c:v>513.79</c:v>
                </c:pt>
                <c:pt idx="65">
                  <c:v>563.91</c:v>
                </c:pt>
                <c:pt idx="66">
                  <c:v>611.29999999999995</c:v>
                </c:pt>
                <c:pt idx="67">
                  <c:v>671.49</c:v>
                </c:pt>
                <c:pt idx="68">
                  <c:v>734.66</c:v>
                </c:pt>
                <c:pt idx="69">
                  <c:v>803.77</c:v>
                </c:pt>
                <c:pt idx="70">
                  <c:v>881.53</c:v>
                </c:pt>
                <c:pt idx="71">
                  <c:v>963.16</c:v>
                </c:pt>
                <c:pt idx="72">
                  <c:v>1048.0899999999999</c:v>
                </c:pt>
                <c:pt idx="73">
                  <c:v>1149.18</c:v>
                </c:pt>
                <c:pt idx="74">
                  <c:v>1257.6400000000001</c:v>
                </c:pt>
                <c:pt idx="75">
                  <c:v>1379.02</c:v>
                </c:pt>
                <c:pt idx="76">
                  <c:v>1509.63</c:v>
                </c:pt>
                <c:pt idx="77">
                  <c:v>1646.3</c:v>
                </c:pt>
                <c:pt idx="78">
                  <c:v>1808.91</c:v>
                </c:pt>
                <c:pt idx="79">
                  <c:v>1978.98</c:v>
                </c:pt>
                <c:pt idx="80">
                  <c:v>2158.91</c:v>
                </c:pt>
                <c:pt idx="81">
                  <c:v>2367.98</c:v>
                </c:pt>
                <c:pt idx="82">
                  <c:v>2589.6999999999998</c:v>
                </c:pt>
                <c:pt idx="83">
                  <c:v>2827.36</c:v>
                </c:pt>
                <c:pt idx="84">
                  <c:v>3098.45</c:v>
                </c:pt>
                <c:pt idx="85">
                  <c:v>3391.22</c:v>
                </c:pt>
                <c:pt idx="86">
                  <c:v>3708.88</c:v>
                </c:pt>
                <c:pt idx="87">
                  <c:v>4058.12</c:v>
                </c:pt>
                <c:pt idx="88">
                  <c:v>4438.33</c:v>
                </c:pt>
                <c:pt idx="89">
                  <c:v>4843.37</c:v>
                </c:pt>
                <c:pt idx="90">
                  <c:v>5305.09</c:v>
                </c:pt>
                <c:pt idx="91">
                  <c:v>5803.18</c:v>
                </c:pt>
                <c:pt idx="92">
                  <c:v>6355.62</c:v>
                </c:pt>
                <c:pt idx="93">
                  <c:v>6943.73</c:v>
                </c:pt>
                <c:pt idx="94">
                  <c:v>7604.8</c:v>
                </c:pt>
                <c:pt idx="95">
                  <c:v>8315.76</c:v>
                </c:pt>
                <c:pt idx="96">
                  <c:v>9095.89</c:v>
                </c:pt>
                <c:pt idx="97">
                  <c:v>9954.84</c:v>
                </c:pt>
                <c:pt idx="98">
                  <c:v>10893.79</c:v>
                </c:pt>
                <c:pt idx="99">
                  <c:v>11893.79</c:v>
                </c:pt>
                <c:pt idx="100">
                  <c:v>12994.86</c:v>
                </c:pt>
                <c:pt idx="101">
                  <c:v>14293.98</c:v>
                </c:pt>
                <c:pt idx="102">
                  <c:v>15593.97</c:v>
                </c:pt>
                <c:pt idx="103">
                  <c:v>17093.95</c:v>
                </c:pt>
                <c:pt idx="104">
                  <c:v>18695.32</c:v>
                </c:pt>
                <c:pt idx="105">
                  <c:v>20393.96</c:v>
                </c:pt>
                <c:pt idx="106">
                  <c:v>22295.55</c:v>
                </c:pt>
                <c:pt idx="107">
                  <c:v>24395.96</c:v>
                </c:pt>
                <c:pt idx="108">
                  <c:v>26697.03</c:v>
                </c:pt>
                <c:pt idx="109">
                  <c:v>29297.31</c:v>
                </c:pt>
                <c:pt idx="110">
                  <c:v>31997.18</c:v>
                </c:pt>
                <c:pt idx="111">
                  <c:v>34978.370000000003</c:v>
                </c:pt>
                <c:pt idx="112">
                  <c:v>38295.21</c:v>
                </c:pt>
                <c:pt idx="113">
                  <c:v>41900.949999999997</c:v>
                </c:pt>
                <c:pt idx="114">
                  <c:v>45803.97</c:v>
                </c:pt>
                <c:pt idx="115">
                  <c:v>50099.360000000001</c:v>
                </c:pt>
                <c:pt idx="116">
                  <c:v>54796.71</c:v>
                </c:pt>
                <c:pt idx="117">
                  <c:v>59999.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71D-534A-A4C2-25118F387DF3}"/>
            </c:ext>
          </c:extLst>
        </c:ser>
        <c:ser>
          <c:idx val="3"/>
          <c:order val="3"/>
          <c:tx>
            <c:strRef>
              <c:f>'278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8e'!$G$225:$G$342</c:f>
              <c:numCache>
                <c:formatCode>0.00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4.1131882293399136E-3</c:v>
                </c:pt>
                <c:pt idx="43">
                  <c:v>3.7432758710060042E-2</c:v>
                </c:pt>
                <c:pt idx="44">
                  <c:v>0.13113503678074184</c:v>
                </c:pt>
                <c:pt idx="45">
                  <c:v>0.34280643789601728</c:v>
                </c:pt>
                <c:pt idx="46">
                  <c:v>0.55679484821897363</c:v>
                </c:pt>
                <c:pt idx="47">
                  <c:v>0.83481674633444203</c:v>
                </c:pt>
                <c:pt idx="48">
                  <c:v>1.0955200335136082</c:v>
                </c:pt>
                <c:pt idx="49">
                  <c:v>1.3949787499073847</c:v>
                </c:pt>
                <c:pt idx="50">
                  <c:v>1.6729073968400214</c:v>
                </c:pt>
                <c:pt idx="51">
                  <c:v>1.9935997924076327</c:v>
                </c:pt>
                <c:pt idx="52">
                  <c:v>2.2753333717339985</c:v>
                </c:pt>
                <c:pt idx="53">
                  <c:v>2.5193492646352662</c:v>
                </c:pt>
                <c:pt idx="54">
                  <c:v>2.7839004554061284</c:v>
                </c:pt>
                <c:pt idx="55">
                  <c:v>3.045672812315579</c:v>
                </c:pt>
                <c:pt idx="56">
                  <c:v>3.2752129916592505</c:v>
                </c:pt>
                <c:pt idx="57">
                  <c:v>3.4724407145956779</c:v>
                </c:pt>
                <c:pt idx="58">
                  <c:v>3.6901000634094481</c:v>
                </c:pt>
                <c:pt idx="59">
                  <c:v>3.8878379626923585</c:v>
                </c:pt>
                <c:pt idx="60">
                  <c:v>4.0746755804129222</c:v>
                </c:pt>
                <c:pt idx="61">
                  <c:v>4.2560064419143941</c:v>
                </c:pt>
                <c:pt idx="62">
                  <c:v>4.4241551751836727</c:v>
                </c:pt>
                <c:pt idx="63">
                  <c:v>4.5858902596771678</c:v>
                </c:pt>
                <c:pt idx="64">
                  <c:v>4.7415942482490383</c:v>
                </c:pt>
                <c:pt idx="65">
                  <c:v>4.8911199076896459</c:v>
                </c:pt>
                <c:pt idx="66">
                  <c:v>5.0146710431245705</c:v>
                </c:pt>
                <c:pt idx="67">
                  <c:v>5.1518060293740398</c:v>
                </c:pt>
                <c:pt idx="68">
                  <c:v>5.276807373888353</c:v>
                </c:pt>
                <c:pt idx="69">
                  <c:v>5.3960471726238719</c:v>
                </c:pt>
                <c:pt idx="70">
                  <c:v>5.5129094017645652</c:v>
                </c:pt>
                <c:pt idx="71">
                  <c:v>5.6199698247674634</c:v>
                </c:pt>
                <c:pt idx="72">
                  <c:v>5.7178296373222741</c:v>
                </c:pt>
                <c:pt idx="73">
                  <c:v>5.8199667760128833</c:v>
                </c:pt>
                <c:pt idx="74">
                  <c:v>5.9157326041351137</c:v>
                </c:pt>
                <c:pt idx="75">
                  <c:v>6.0094616095669338</c:v>
                </c:pt>
                <c:pt idx="76">
                  <c:v>6.0977168812375355</c:v>
                </c:pt>
                <c:pt idx="77">
                  <c:v>6.1789126252031972</c:v>
                </c:pt>
                <c:pt idx="78">
                  <c:v>6.2636787539620968</c:v>
                </c:pt>
                <c:pt idx="79">
                  <c:v>6.3413501741634901</c:v>
                </c:pt>
                <c:pt idx="80">
                  <c:v>6.413764412652637</c:v>
                </c:pt>
                <c:pt idx="81">
                  <c:v>6.4878212137850459</c:v>
                </c:pt>
                <c:pt idx="82">
                  <c:v>6.5568721920218804</c:v>
                </c:pt>
                <c:pt idx="83">
                  <c:v>6.6222006598022043</c:v>
                </c:pt>
                <c:pt idx="84">
                  <c:v>6.6879153286364907</c:v>
                </c:pt>
                <c:pt idx="85">
                  <c:v>6.7504319743286354</c:v>
                </c:pt>
                <c:pt idx="86">
                  <c:v>6.8103026416643218</c:v>
                </c:pt>
                <c:pt idx="87">
                  <c:v>6.8684443551533887</c:v>
                </c:pt>
                <c:pt idx="88">
                  <c:v>6.9243856502520993</c:v>
                </c:pt>
                <c:pt idx="89">
                  <c:v>6.9771785060080562</c:v>
                </c:pt>
                <c:pt idx="90">
                  <c:v>7.0304607529849843</c:v>
                </c:pt>
                <c:pt idx="91">
                  <c:v>7.0812950418153298</c:v>
                </c:pt>
                <c:pt idx="92">
                  <c:v>7.131186061093806</c:v>
                </c:pt>
                <c:pt idx="93">
                  <c:v>7.1782473598191245</c:v>
                </c:pt>
                <c:pt idx="94">
                  <c:v>7.2251400526067879</c:v>
                </c:pt>
                <c:pt idx="95">
                  <c:v>7.2698399779133274</c:v>
                </c:pt>
                <c:pt idx="96">
                  <c:v>7.3133696447869232</c:v>
                </c:pt>
                <c:pt idx="97">
                  <c:v>7.355897807621151</c:v>
                </c:pt>
                <c:pt idx="98">
                  <c:v>7.3971541013189626</c:v>
                </c:pt>
                <c:pt idx="99">
                  <c:v>7.4362255191164151</c:v>
                </c:pt>
                <c:pt idx="100">
                  <c:v>7.4745344166335652</c:v>
                </c:pt>
                <c:pt idx="101">
                  <c:v>7.5146009169064323</c:v>
                </c:pt>
                <c:pt idx="102">
                  <c:v>7.5501930583243686</c:v>
                </c:pt>
                <c:pt idx="103">
                  <c:v>7.586742435724438</c:v>
                </c:pt>
                <c:pt idx="104">
                  <c:v>7.6214268283712308</c:v>
                </c:pt>
                <c:pt idx="105">
                  <c:v>7.6542449657672682</c:v>
                </c:pt>
                <c:pt idx="106">
                  <c:v>7.6870348371541048</c:v>
                </c:pt>
                <c:pt idx="107">
                  <c:v>7.7193065598879462</c:v>
                </c:pt>
                <c:pt idx="108">
                  <c:v>7.7507992216257708</c:v>
                </c:pt>
                <c:pt idx="109">
                  <c:v>7.7824497646488524</c:v>
                </c:pt>
                <c:pt idx="110">
                  <c:v>7.8117246143723316</c:v>
                </c:pt>
                <c:pt idx="111">
                  <c:v>7.840599100702959</c:v>
                </c:pt>
                <c:pt idx="112">
                  <c:v>7.8692587226065474</c:v>
                </c:pt>
                <c:pt idx="113">
                  <c:v>7.8970458718886105</c:v>
                </c:pt>
                <c:pt idx="114">
                  <c:v>7.9239053509870496</c:v>
                </c:pt>
                <c:pt idx="115">
                  <c:v>7.9503145152350134</c:v>
                </c:pt>
                <c:pt idx="116">
                  <c:v>7.9761147597098407</c:v>
                </c:pt>
                <c:pt idx="117">
                  <c:v>8.0016330137550913</c:v>
                </c:pt>
              </c:numCache>
            </c:numRef>
          </c:xVal>
          <c:yVal>
            <c:numRef>
              <c:f>'278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54</c:v>
                </c:pt>
                <c:pt idx="38">
                  <c:v>48.37</c:v>
                </c:pt>
                <c:pt idx="39">
                  <c:v>53.68</c:v>
                </c:pt>
                <c:pt idx="40">
                  <c:v>59.02</c:v>
                </c:pt>
                <c:pt idx="41">
                  <c:v>64.099999999999994</c:v>
                </c:pt>
                <c:pt idx="42">
                  <c:v>70.55</c:v>
                </c:pt>
                <c:pt idx="43">
                  <c:v>76.8</c:v>
                </c:pt>
                <c:pt idx="44">
                  <c:v>83.74</c:v>
                </c:pt>
                <c:pt idx="45">
                  <c:v>93.44</c:v>
                </c:pt>
                <c:pt idx="46">
                  <c:v>101.51</c:v>
                </c:pt>
                <c:pt idx="47">
                  <c:v>111.49</c:v>
                </c:pt>
                <c:pt idx="48">
                  <c:v>121.02</c:v>
                </c:pt>
                <c:pt idx="49">
                  <c:v>132.65</c:v>
                </c:pt>
                <c:pt idx="50">
                  <c:v>144.44</c:v>
                </c:pt>
                <c:pt idx="51">
                  <c:v>159.66</c:v>
                </c:pt>
                <c:pt idx="52">
                  <c:v>174.87</c:v>
                </c:pt>
                <c:pt idx="53">
                  <c:v>189.79</c:v>
                </c:pt>
                <c:pt idx="54">
                  <c:v>208.23</c:v>
                </c:pt>
                <c:pt idx="55">
                  <c:v>229.34</c:v>
                </c:pt>
                <c:pt idx="56">
                  <c:v>250.75</c:v>
                </c:pt>
                <c:pt idx="57">
                  <c:v>271.79000000000002</c:v>
                </c:pt>
                <c:pt idx="58">
                  <c:v>298.45999999999998</c:v>
                </c:pt>
                <c:pt idx="59">
                  <c:v>326.5</c:v>
                </c:pt>
                <c:pt idx="60">
                  <c:v>357.06</c:v>
                </c:pt>
                <c:pt idx="61">
                  <c:v>391.31</c:v>
                </c:pt>
                <c:pt idx="62">
                  <c:v>427.97</c:v>
                </c:pt>
                <c:pt idx="63">
                  <c:v>468.62</c:v>
                </c:pt>
                <c:pt idx="64">
                  <c:v>513.79</c:v>
                </c:pt>
                <c:pt idx="65">
                  <c:v>563.91</c:v>
                </c:pt>
                <c:pt idx="66">
                  <c:v>611.29999999999995</c:v>
                </c:pt>
                <c:pt idx="67">
                  <c:v>671.49</c:v>
                </c:pt>
                <c:pt idx="68">
                  <c:v>734.66</c:v>
                </c:pt>
                <c:pt idx="69">
                  <c:v>803.77</c:v>
                </c:pt>
                <c:pt idx="70">
                  <c:v>881.53</c:v>
                </c:pt>
                <c:pt idx="71">
                  <c:v>963.16</c:v>
                </c:pt>
                <c:pt idx="72">
                  <c:v>1048.0899999999999</c:v>
                </c:pt>
                <c:pt idx="73">
                  <c:v>1149.18</c:v>
                </c:pt>
                <c:pt idx="74">
                  <c:v>1257.6400000000001</c:v>
                </c:pt>
                <c:pt idx="75">
                  <c:v>1379.02</c:v>
                </c:pt>
                <c:pt idx="76">
                  <c:v>1509.63</c:v>
                </c:pt>
                <c:pt idx="77">
                  <c:v>1646.3</c:v>
                </c:pt>
                <c:pt idx="78">
                  <c:v>1808.91</c:v>
                </c:pt>
                <c:pt idx="79">
                  <c:v>1978.98</c:v>
                </c:pt>
                <c:pt idx="80">
                  <c:v>2158.91</c:v>
                </c:pt>
                <c:pt idx="81">
                  <c:v>2367.98</c:v>
                </c:pt>
                <c:pt idx="82">
                  <c:v>2589.6999999999998</c:v>
                </c:pt>
                <c:pt idx="83">
                  <c:v>2827.36</c:v>
                </c:pt>
                <c:pt idx="84">
                  <c:v>3098.45</c:v>
                </c:pt>
                <c:pt idx="85">
                  <c:v>3391.22</c:v>
                </c:pt>
                <c:pt idx="86">
                  <c:v>3708.88</c:v>
                </c:pt>
                <c:pt idx="87">
                  <c:v>4058.12</c:v>
                </c:pt>
                <c:pt idx="88">
                  <c:v>4438.33</c:v>
                </c:pt>
                <c:pt idx="89">
                  <c:v>4843.37</c:v>
                </c:pt>
                <c:pt idx="90">
                  <c:v>5305.09</c:v>
                </c:pt>
                <c:pt idx="91">
                  <c:v>5803.18</c:v>
                </c:pt>
                <c:pt idx="92">
                  <c:v>6355.62</c:v>
                </c:pt>
                <c:pt idx="93">
                  <c:v>6943.73</c:v>
                </c:pt>
                <c:pt idx="94">
                  <c:v>7604.8</c:v>
                </c:pt>
                <c:pt idx="95">
                  <c:v>8315.76</c:v>
                </c:pt>
                <c:pt idx="96">
                  <c:v>9095.89</c:v>
                </c:pt>
                <c:pt idx="97">
                  <c:v>9954.84</c:v>
                </c:pt>
                <c:pt idx="98">
                  <c:v>10893.79</c:v>
                </c:pt>
                <c:pt idx="99">
                  <c:v>11893.79</c:v>
                </c:pt>
                <c:pt idx="100">
                  <c:v>12994.86</c:v>
                </c:pt>
                <c:pt idx="101">
                  <c:v>14293.98</c:v>
                </c:pt>
                <c:pt idx="102">
                  <c:v>15593.97</c:v>
                </c:pt>
                <c:pt idx="103">
                  <c:v>17093.95</c:v>
                </c:pt>
                <c:pt idx="104">
                  <c:v>18695.32</c:v>
                </c:pt>
                <c:pt idx="105">
                  <c:v>20393.96</c:v>
                </c:pt>
                <c:pt idx="106">
                  <c:v>22295.55</c:v>
                </c:pt>
                <c:pt idx="107">
                  <c:v>24395.96</c:v>
                </c:pt>
                <c:pt idx="108">
                  <c:v>26697.03</c:v>
                </c:pt>
                <c:pt idx="109">
                  <c:v>29297.31</c:v>
                </c:pt>
                <c:pt idx="110">
                  <c:v>31997.18</c:v>
                </c:pt>
                <c:pt idx="111">
                  <c:v>34978.370000000003</c:v>
                </c:pt>
                <c:pt idx="112">
                  <c:v>38295.21</c:v>
                </c:pt>
                <c:pt idx="113">
                  <c:v>41900.949999999997</c:v>
                </c:pt>
                <c:pt idx="114">
                  <c:v>45803.97</c:v>
                </c:pt>
                <c:pt idx="115">
                  <c:v>50099.360000000001</c:v>
                </c:pt>
                <c:pt idx="116">
                  <c:v>54796.71</c:v>
                </c:pt>
                <c:pt idx="117">
                  <c:v>59999.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71D-534A-A4C2-25118F387DF3}"/>
            </c:ext>
          </c:extLst>
        </c:ser>
        <c:ser>
          <c:idx val="4"/>
          <c:order val="4"/>
          <c:tx>
            <c:strRef>
              <c:f>'278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8e'!$I$225:$I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3.9113143663145585E-3</c:v>
                </c:pt>
                <c:pt idx="5">
                  <c:v>0.12944884372718773</c:v>
                </c:pt>
                <c:pt idx="6">
                  <c:v>0.49149605175290961</c:v>
                </c:pt>
                <c:pt idx="7">
                  <c:v>1.0594152684341789</c:v>
                </c:pt>
                <c:pt idx="8">
                  <c:v>1.6832307006418812</c:v>
                </c:pt>
                <c:pt idx="9">
                  <c:v>2.2921597240463014</c:v>
                </c:pt>
                <c:pt idx="10">
                  <c:v>2.903835073004764</c:v>
                </c:pt>
                <c:pt idx="11">
                  <c:v>3.4344275428968616</c:v>
                </c:pt>
                <c:pt idx="12">
                  <c:v>3.9269603566934572</c:v>
                </c:pt>
                <c:pt idx="13">
                  <c:v>4.3768401447540182</c:v>
                </c:pt>
                <c:pt idx="14">
                  <c:v>4.7914857655280487</c:v>
                </c:pt>
                <c:pt idx="15">
                  <c:v>5.1630862680575493</c:v>
                </c:pt>
                <c:pt idx="16">
                  <c:v>5.5010020542239451</c:v>
                </c:pt>
                <c:pt idx="17">
                  <c:v>5.8070130303271386</c:v>
                </c:pt>
                <c:pt idx="18">
                  <c:v>6.0946396921727919</c:v>
                </c:pt>
                <c:pt idx="19">
                  <c:v>6.3553007517252</c:v>
                </c:pt>
                <c:pt idx="20">
                  <c:v>6.5939031570988762</c:v>
                </c:pt>
                <c:pt idx="21">
                  <c:v>6.8095162181601685</c:v>
                </c:pt>
                <c:pt idx="22">
                  <c:v>7.0102759610394108</c:v>
                </c:pt>
                <c:pt idx="23">
                  <c:v>7.1976665719701654</c:v>
                </c:pt>
                <c:pt idx="24">
                  <c:v>7.3847738323975616</c:v>
                </c:pt>
                <c:pt idx="25">
                  <c:v>7.5434667304900538</c:v>
                </c:pt>
                <c:pt idx="26">
                  <c:v>7.6899736559490224</c:v>
                </c:pt>
                <c:pt idx="27">
                  <c:v>7.8334397221992234</c:v>
                </c:pt>
                <c:pt idx="28">
                  <c:v>7.9712483589509038</c:v>
                </c:pt>
                <c:pt idx="29">
                  <c:v>8.0951955782060079</c:v>
                </c:pt>
                <c:pt idx="30">
                  <c:v>8.2141447536060372</c:v>
                </c:pt>
                <c:pt idx="31">
                  <c:v>8.3252148790346894</c:v>
                </c:pt>
                <c:pt idx="32">
                  <c:v>8.4258962006574762</c:v>
                </c:pt>
                <c:pt idx="33">
                  <c:v>8.5274643602550846</c:v>
                </c:pt>
                <c:pt idx="34">
                  <c:v>8.6214191292993885</c:v>
                </c:pt>
                <c:pt idx="35">
                  <c:v>8.7086139964205564</c:v>
                </c:pt>
                <c:pt idx="36">
                  <c:v>8.7932986728925062</c:v>
                </c:pt>
                <c:pt idx="37">
                  <c:v>8.854749314977445</c:v>
                </c:pt>
                <c:pt idx="38">
                  <c:v>8.9256873141038877</c:v>
                </c:pt>
                <c:pt idx="39">
                  <c:v>9.0108391908189773</c:v>
                </c:pt>
                <c:pt idx="40">
                  <c:v>9.084386458690636</c:v>
                </c:pt>
                <c:pt idx="41">
                  <c:v>9.145555246721667</c:v>
                </c:pt>
                <c:pt idx="42">
                  <c:v>9.2175498926287229</c:v>
                </c:pt>
                <c:pt idx="43">
                  <c:v>9.3083440138126559</c:v>
                </c:pt>
                <c:pt idx="44">
                  <c:v>9.4582424486896084</c:v>
                </c:pt>
                <c:pt idx="45">
                  <c:v>9.7378796264536742</c:v>
                </c:pt>
                <c:pt idx="46">
                  <c:v>10.000992151866718</c:v>
                </c:pt>
                <c:pt idx="47">
                  <c:v>10.33244123053441</c:v>
                </c:pt>
                <c:pt idx="48">
                  <c:v>10.638078776390499</c:v>
                </c:pt>
                <c:pt idx="49">
                  <c:v>10.985934482325467</c:v>
                </c:pt>
                <c:pt idx="50">
                  <c:v>11.307102328392793</c:v>
                </c:pt>
                <c:pt idx="51">
                  <c:v>11.676723135739895</c:v>
                </c:pt>
                <c:pt idx="52">
                  <c:v>12.001178528168152</c:v>
                </c:pt>
                <c:pt idx="53">
                  <c:v>12.28231027477452</c:v>
                </c:pt>
                <c:pt idx="54">
                  <c:v>12.58745985203371</c:v>
                </c:pt>
                <c:pt idx="55">
                  <c:v>12.889973722058848</c:v>
                </c:pt>
                <c:pt idx="56">
                  <c:v>13.15584903638924</c:v>
                </c:pt>
                <c:pt idx="57">
                  <c:v>13.38484264937736</c:v>
                </c:pt>
                <c:pt idx="58">
                  <c:v>13.63823033194072</c:v>
                </c:pt>
                <c:pt idx="59">
                  <c:v>13.869110131655342</c:v>
                </c:pt>
                <c:pt idx="60">
                  <c:v>14.087922640764909</c:v>
                </c:pt>
                <c:pt idx="61">
                  <c:v>14.300953381755432</c:v>
                </c:pt>
                <c:pt idx="62">
                  <c:v>14.4991308291156</c:v>
                </c:pt>
                <c:pt idx="63">
                  <c:v>14.690364720813115</c:v>
                </c:pt>
                <c:pt idx="64">
                  <c:v>14.8750742028248</c:v>
                </c:pt>
                <c:pt idx="65">
                  <c:v>15.053048025988542</c:v>
                </c:pt>
                <c:pt idx="66">
                  <c:v>15.200567714738337</c:v>
                </c:pt>
                <c:pt idx="67">
                  <c:v>15.364820708181252</c:v>
                </c:pt>
                <c:pt idx="68">
                  <c:v>15.515033831430722</c:v>
                </c:pt>
                <c:pt idx="69">
                  <c:v>15.658781506487806</c:v>
                </c:pt>
                <c:pt idx="70">
                  <c:v>15.800115432451623</c:v>
                </c:pt>
                <c:pt idx="71">
                  <c:v>15.930003906690793</c:v>
                </c:pt>
                <c:pt idx="72">
                  <c:v>16.049084805269658</c:v>
                </c:pt>
                <c:pt idx="73">
                  <c:v>16.173744888582853</c:v>
                </c:pt>
                <c:pt idx="74">
                  <c:v>16.290987846086104</c:v>
                </c:pt>
                <c:pt idx="75">
                  <c:v>16.40608512132507</c:v>
                </c:pt>
                <c:pt idx="76">
                  <c:v>16.514785487691654</c:v>
                </c:pt>
                <c:pt idx="77">
                  <c:v>16.615077556388876</c:v>
                </c:pt>
                <c:pt idx="78">
                  <c:v>16.720081415785376</c:v>
                </c:pt>
                <c:pt idx="79">
                  <c:v>16.816574927509262</c:v>
                </c:pt>
                <c:pt idx="80">
                  <c:v>16.906783471118903</c:v>
                </c:pt>
                <c:pt idx="81">
                  <c:v>16.999290314760852</c:v>
                </c:pt>
                <c:pt idx="82">
                  <c:v>17.085779660822794</c:v>
                </c:pt>
                <c:pt idx="83">
                  <c:v>17.167820663306898</c:v>
                </c:pt>
                <c:pt idx="84">
                  <c:v>17.25056177475339</c:v>
                </c:pt>
                <c:pt idx="85">
                  <c:v>17.329481074033023</c:v>
                </c:pt>
                <c:pt idx="86">
                  <c:v>17.405251517093717</c:v>
                </c:pt>
                <c:pt idx="87">
                  <c:v>17.479016863893175</c:v>
                </c:pt>
                <c:pt idx="88">
                  <c:v>17.550164243439493</c:v>
                </c:pt>
                <c:pt idx="89">
                  <c:v>17.617466747742039</c:v>
                </c:pt>
                <c:pt idx="90">
                  <c:v>17.685553109797695</c:v>
                </c:pt>
                <c:pt idx="91">
                  <c:v>17.75066397784822</c:v>
                </c:pt>
                <c:pt idx="92">
                  <c:v>17.814714250765753</c:v>
                </c:pt>
                <c:pt idx="93">
                  <c:v>17.875268110254023</c:v>
                </c:pt>
                <c:pt idx="94">
                  <c:v>17.935739019312219</c:v>
                </c:pt>
                <c:pt idx="95">
                  <c:v>17.993508841779164</c:v>
                </c:pt>
                <c:pt idx="96">
                  <c:v>18.049886963448031</c:v>
                </c:pt>
                <c:pt idx="97">
                  <c:v>18.105084862569154</c:v>
                </c:pt>
                <c:pt idx="98">
                  <c:v>18.158744109537576</c:v>
                </c:pt>
                <c:pt idx="99">
                  <c:v>18.209664983041463</c:v>
                </c:pt>
                <c:pt idx="100">
                  <c:v>18.259691122509349</c:v>
                </c:pt>
                <c:pt idx="101">
                  <c:v>18.312118893085579</c:v>
                </c:pt>
                <c:pt idx="102">
                  <c:v>18.358784453510541</c:v>
                </c:pt>
                <c:pt idx="103">
                  <c:v>18.406796976631838</c:v>
                </c:pt>
                <c:pt idx="104">
                  <c:v>18.452446866521456</c:v>
                </c:pt>
                <c:pt idx="105">
                  <c:v>18.49571975820048</c:v>
                </c:pt>
                <c:pt idx="106">
                  <c:v>18.539033334521704</c:v>
                </c:pt>
                <c:pt idx="107">
                  <c:v>18.581739489836696</c:v>
                </c:pt>
                <c:pt idx="108">
                  <c:v>18.623489256398386</c:v>
                </c:pt>
                <c:pt idx="109">
                  <c:v>18.665523435012339</c:v>
                </c:pt>
                <c:pt idx="110">
                  <c:v>18.704470343424298</c:v>
                </c:pt>
                <c:pt idx="111">
                  <c:v>18.742949189543861</c:v>
                </c:pt>
                <c:pt idx="112">
                  <c:v>18.781205824468138</c:v>
                </c:pt>
                <c:pt idx="113">
                  <c:v>18.818359492381635</c:v>
                </c:pt>
                <c:pt idx="114">
                  <c:v>18.854331112720924</c:v>
                </c:pt>
                <c:pt idx="115">
                  <c:v>18.889756131207605</c:v>
                </c:pt>
                <c:pt idx="116">
                  <c:v>18.924418987102094</c:v>
                </c:pt>
                <c:pt idx="117">
                  <c:v>18.958756639552554</c:v>
                </c:pt>
              </c:numCache>
            </c:numRef>
          </c:xVal>
          <c:yVal>
            <c:numRef>
              <c:f>'278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54</c:v>
                </c:pt>
                <c:pt idx="38">
                  <c:v>48.37</c:v>
                </c:pt>
                <c:pt idx="39">
                  <c:v>53.68</c:v>
                </c:pt>
                <c:pt idx="40">
                  <c:v>59.02</c:v>
                </c:pt>
                <c:pt idx="41">
                  <c:v>64.099999999999994</c:v>
                </c:pt>
                <c:pt idx="42">
                  <c:v>70.55</c:v>
                </c:pt>
                <c:pt idx="43">
                  <c:v>76.8</c:v>
                </c:pt>
                <c:pt idx="44">
                  <c:v>83.74</c:v>
                </c:pt>
                <c:pt idx="45">
                  <c:v>93.44</c:v>
                </c:pt>
                <c:pt idx="46">
                  <c:v>101.51</c:v>
                </c:pt>
                <c:pt idx="47">
                  <c:v>111.49</c:v>
                </c:pt>
                <c:pt idx="48">
                  <c:v>121.02</c:v>
                </c:pt>
                <c:pt idx="49">
                  <c:v>132.65</c:v>
                </c:pt>
                <c:pt idx="50">
                  <c:v>144.44</c:v>
                </c:pt>
                <c:pt idx="51">
                  <c:v>159.66</c:v>
                </c:pt>
                <c:pt idx="52">
                  <c:v>174.87</c:v>
                </c:pt>
                <c:pt idx="53">
                  <c:v>189.79</c:v>
                </c:pt>
                <c:pt idx="54">
                  <c:v>208.23</c:v>
                </c:pt>
                <c:pt idx="55">
                  <c:v>229.34</c:v>
                </c:pt>
                <c:pt idx="56">
                  <c:v>250.75</c:v>
                </c:pt>
                <c:pt idx="57">
                  <c:v>271.79000000000002</c:v>
                </c:pt>
                <c:pt idx="58">
                  <c:v>298.45999999999998</c:v>
                </c:pt>
                <c:pt idx="59">
                  <c:v>326.5</c:v>
                </c:pt>
                <c:pt idx="60">
                  <c:v>357.06</c:v>
                </c:pt>
                <c:pt idx="61">
                  <c:v>391.31</c:v>
                </c:pt>
                <c:pt idx="62">
                  <c:v>427.97</c:v>
                </c:pt>
                <c:pt idx="63">
                  <c:v>468.62</c:v>
                </c:pt>
                <c:pt idx="64">
                  <c:v>513.79</c:v>
                </c:pt>
                <c:pt idx="65">
                  <c:v>563.91</c:v>
                </c:pt>
                <c:pt idx="66">
                  <c:v>611.29999999999995</c:v>
                </c:pt>
                <c:pt idx="67">
                  <c:v>671.49</c:v>
                </c:pt>
                <c:pt idx="68">
                  <c:v>734.66</c:v>
                </c:pt>
                <c:pt idx="69">
                  <c:v>803.77</c:v>
                </c:pt>
                <c:pt idx="70">
                  <c:v>881.53</c:v>
                </c:pt>
                <c:pt idx="71">
                  <c:v>963.16</c:v>
                </c:pt>
                <c:pt idx="72">
                  <c:v>1048.0899999999999</c:v>
                </c:pt>
                <c:pt idx="73">
                  <c:v>1149.18</c:v>
                </c:pt>
                <c:pt idx="74">
                  <c:v>1257.6400000000001</c:v>
                </c:pt>
                <c:pt idx="75">
                  <c:v>1379.02</c:v>
                </c:pt>
                <c:pt idx="76">
                  <c:v>1509.63</c:v>
                </c:pt>
                <c:pt idx="77">
                  <c:v>1646.3</c:v>
                </c:pt>
                <c:pt idx="78">
                  <c:v>1808.91</c:v>
                </c:pt>
                <c:pt idx="79">
                  <c:v>1978.98</c:v>
                </c:pt>
                <c:pt idx="80">
                  <c:v>2158.91</c:v>
                </c:pt>
                <c:pt idx="81">
                  <c:v>2367.98</c:v>
                </c:pt>
                <c:pt idx="82">
                  <c:v>2589.6999999999998</c:v>
                </c:pt>
                <c:pt idx="83">
                  <c:v>2827.36</c:v>
                </c:pt>
                <c:pt idx="84">
                  <c:v>3098.45</c:v>
                </c:pt>
                <c:pt idx="85">
                  <c:v>3391.22</c:v>
                </c:pt>
                <c:pt idx="86">
                  <c:v>3708.88</c:v>
                </c:pt>
                <c:pt idx="87">
                  <c:v>4058.12</c:v>
                </c:pt>
                <c:pt idx="88">
                  <c:v>4438.33</c:v>
                </c:pt>
                <c:pt idx="89">
                  <c:v>4843.37</c:v>
                </c:pt>
                <c:pt idx="90">
                  <c:v>5305.09</c:v>
                </c:pt>
                <c:pt idx="91">
                  <c:v>5803.18</c:v>
                </c:pt>
                <c:pt idx="92">
                  <c:v>6355.62</c:v>
                </c:pt>
                <c:pt idx="93">
                  <c:v>6943.73</c:v>
                </c:pt>
                <c:pt idx="94">
                  <c:v>7604.8</c:v>
                </c:pt>
                <c:pt idx="95">
                  <c:v>8315.76</c:v>
                </c:pt>
                <c:pt idx="96">
                  <c:v>9095.89</c:v>
                </c:pt>
                <c:pt idx="97">
                  <c:v>9954.84</c:v>
                </c:pt>
                <c:pt idx="98">
                  <c:v>10893.79</c:v>
                </c:pt>
                <c:pt idx="99">
                  <c:v>11893.79</c:v>
                </c:pt>
                <c:pt idx="100">
                  <c:v>12994.86</c:v>
                </c:pt>
                <c:pt idx="101">
                  <c:v>14293.98</c:v>
                </c:pt>
                <c:pt idx="102">
                  <c:v>15593.97</c:v>
                </c:pt>
                <c:pt idx="103">
                  <c:v>17093.95</c:v>
                </c:pt>
                <c:pt idx="104">
                  <c:v>18695.32</c:v>
                </c:pt>
                <c:pt idx="105">
                  <c:v>20393.96</c:v>
                </c:pt>
                <c:pt idx="106">
                  <c:v>22295.55</c:v>
                </c:pt>
                <c:pt idx="107">
                  <c:v>24395.96</c:v>
                </c:pt>
                <c:pt idx="108">
                  <c:v>26697.03</c:v>
                </c:pt>
                <c:pt idx="109">
                  <c:v>29297.31</c:v>
                </c:pt>
                <c:pt idx="110">
                  <c:v>31997.18</c:v>
                </c:pt>
                <c:pt idx="111">
                  <c:v>34978.370000000003</c:v>
                </c:pt>
                <c:pt idx="112">
                  <c:v>38295.21</c:v>
                </c:pt>
                <c:pt idx="113">
                  <c:v>41900.949999999997</c:v>
                </c:pt>
                <c:pt idx="114">
                  <c:v>45803.97</c:v>
                </c:pt>
                <c:pt idx="115">
                  <c:v>50099.360000000001</c:v>
                </c:pt>
                <c:pt idx="116">
                  <c:v>54796.71</c:v>
                </c:pt>
                <c:pt idx="117">
                  <c:v>59999.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71D-534A-A4C2-25118F387DF3}"/>
            </c:ext>
          </c:extLst>
        </c:ser>
        <c:ser>
          <c:idx val="5"/>
          <c:order val="5"/>
          <c:tx>
            <c:strRef>
              <c:f>'278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278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A1CA659-8A6D-F14C-8139-53214F70E93B}</c15:txfldGUID>
                      <c15:f>'278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671D-534A-A4C2-25118F387DF3}"/>
                </c:ext>
              </c:extLst>
            </c:dLbl>
            <c:dLbl>
              <c:idx val="1"/>
              <c:tx>
                <c:strRef>
                  <c:f>'278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EE11B8B-51A6-7A46-987C-EAC86F54A7F9}</c15:txfldGUID>
                      <c15:f>'278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671D-534A-A4C2-25118F387DF3}"/>
                </c:ext>
              </c:extLst>
            </c:dLbl>
            <c:dLbl>
              <c:idx val="2"/>
              <c:tx>
                <c:strRef>
                  <c:f>'278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101BB4D-6CE4-A34F-92C0-BFD8017F5D1E}</c15:txfldGUID>
                      <c15:f>'278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671D-534A-A4C2-25118F387DF3}"/>
                </c:ext>
              </c:extLst>
            </c:dLbl>
            <c:dLbl>
              <c:idx val="3"/>
              <c:tx>
                <c:strRef>
                  <c:f>'278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0B80577-1BF7-F445-9CE3-3B3D7851E5A3}</c15:txfldGUID>
                      <c15:f>'278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671D-534A-A4C2-25118F387DF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78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278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71D-534A-A4C2-25118F387DF3}"/>
            </c:ext>
          </c:extLst>
        </c:ser>
        <c:ser>
          <c:idx val="6"/>
          <c:order val="6"/>
          <c:tx>
            <c:strRef>
              <c:f>'278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278e'!$S$253</c:f>
                  <c:strCache>
                    <c:ptCount val="1"/>
                    <c:pt idx="0">
                      <c:v>3.72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441612F-43E9-224D-A5D8-E31FAC2BBCDD}</c15:txfldGUID>
                      <c15:f>'278e'!$S$253</c15:f>
                      <c15:dlblFieldTableCache>
                        <c:ptCount val="1"/>
                        <c:pt idx="0">
                          <c:v>3.72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671D-534A-A4C2-25118F387DF3}"/>
                </c:ext>
              </c:extLst>
            </c:dLbl>
            <c:dLbl>
              <c:idx val="1"/>
              <c:tx>
                <c:strRef>
                  <c:f>'278e'!$S$254</c:f>
                  <c:strCache>
                    <c:ptCount val="1"/>
                    <c:pt idx="0">
                      <c:v>37.24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AD44266-31C3-A942-8545-53DCB2E607E7}</c15:txfldGUID>
                      <c15:f>'278e'!$S$254</c15:f>
                      <c15:dlblFieldTableCache>
                        <c:ptCount val="1"/>
                        <c:pt idx="0">
                          <c:v>37.24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671D-534A-A4C2-25118F387DF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78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278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671D-534A-A4C2-25118F387DF3}"/>
            </c:ext>
          </c:extLst>
        </c:ser>
        <c:ser>
          <c:idx val="7"/>
          <c:order val="7"/>
          <c:tx>
            <c:strRef>
              <c:f>'278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8e'!$K$225:$K$342</c:f>
              <c:numCache>
                <c:formatCode>General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3.9113143663145585E-3</c:v>
                </c:pt>
                <c:pt idx="5">
                  <c:v>0.12944884372718773</c:v>
                </c:pt>
                <c:pt idx="6">
                  <c:v>0.49149605175290961</c:v>
                </c:pt>
                <c:pt idx="7">
                  <c:v>1.0594152684341789</c:v>
                </c:pt>
                <c:pt idx="8">
                  <c:v>1.6832307006418812</c:v>
                </c:pt>
                <c:pt idx="9">
                  <c:v>2.2921597240463014</c:v>
                </c:pt>
                <c:pt idx="10">
                  <c:v>2.903835073004764</c:v>
                </c:pt>
                <c:pt idx="11">
                  <c:v>3.4344275428968616</c:v>
                </c:pt>
                <c:pt idx="12">
                  <c:v>3.9269603566934572</c:v>
                </c:pt>
                <c:pt idx="13">
                  <c:v>4.3768401447540182</c:v>
                </c:pt>
                <c:pt idx="14">
                  <c:v>4.7914857655280487</c:v>
                </c:pt>
                <c:pt idx="15">
                  <c:v>5.1630862680575493</c:v>
                </c:pt>
                <c:pt idx="16">
                  <c:v>5.5010020542239451</c:v>
                </c:pt>
                <c:pt idx="17">
                  <c:v>5.8070130303271386</c:v>
                </c:pt>
                <c:pt idx="18">
                  <c:v>6.0946396921727919</c:v>
                </c:pt>
                <c:pt idx="19">
                  <c:v>6.3553007517252</c:v>
                </c:pt>
                <c:pt idx="20">
                  <c:v>6.5939031570988762</c:v>
                </c:pt>
                <c:pt idx="21">
                  <c:v>6.8095162181601685</c:v>
                </c:pt>
                <c:pt idx="22">
                  <c:v>7.0102759610394108</c:v>
                </c:pt>
                <c:pt idx="23">
                  <c:v>7.1976665719701654</c:v>
                </c:pt>
                <c:pt idx="24">
                  <c:v>7.3847738323975616</c:v>
                </c:pt>
                <c:pt idx="25">
                  <c:v>7.5434667304900538</c:v>
                </c:pt>
                <c:pt idx="26">
                  <c:v>7.6899736559490224</c:v>
                </c:pt>
                <c:pt idx="27">
                  <c:v>7.8334397221992234</c:v>
                </c:pt>
                <c:pt idx="28">
                  <c:v>7.9712483589509038</c:v>
                </c:pt>
                <c:pt idx="29">
                  <c:v>8.0951955782060079</c:v>
                </c:pt>
                <c:pt idx="30">
                  <c:v>8.2141447536060372</c:v>
                </c:pt>
                <c:pt idx="31">
                  <c:v>8.3252148790346894</c:v>
                </c:pt>
                <c:pt idx="32">
                  <c:v>8.4258962006574762</c:v>
                </c:pt>
                <c:pt idx="33">
                  <c:v>8.5274643602550846</c:v>
                </c:pt>
                <c:pt idx="34">
                  <c:v>8.6214191292993885</c:v>
                </c:pt>
                <c:pt idx="35">
                  <c:v>8.7086139964205564</c:v>
                </c:pt>
                <c:pt idx="36">
                  <c:v>8.7932986728925062</c:v>
                </c:pt>
                <c:pt idx="37">
                  <c:v>8.854749314977445</c:v>
                </c:pt>
                <c:pt idx="38">
                  <c:v>8.9256873141038877</c:v>
                </c:pt>
                <c:pt idx="39">
                  <c:v>9.0108391908189773</c:v>
                </c:pt>
                <c:pt idx="40">
                  <c:v>9.084386458690636</c:v>
                </c:pt>
                <c:pt idx="41">
                  <c:v>9.145555246721667</c:v>
                </c:pt>
                <c:pt idx="42">
                  <c:v>9.2175498926287229</c:v>
                </c:pt>
                <c:pt idx="43">
                  <c:v>9.3083440138126559</c:v>
                </c:pt>
                <c:pt idx="44">
                  <c:v>9.4582424486896084</c:v>
                </c:pt>
                <c:pt idx="45">
                  <c:v>9.7378796264536742</c:v>
                </c:pt>
                <c:pt idx="46">
                  <c:v>10.000992151866718</c:v>
                </c:pt>
                <c:pt idx="47">
                  <c:v>10.33244123053441</c:v>
                </c:pt>
                <c:pt idx="48">
                  <c:v>10.638078776390499</c:v>
                </c:pt>
                <c:pt idx="49">
                  <c:v>10.985934482325467</c:v>
                </c:pt>
                <c:pt idx="50">
                  <c:v>11.307102328392793</c:v>
                </c:pt>
                <c:pt idx="51">
                  <c:v>11.676723135739895</c:v>
                </c:pt>
                <c:pt idx="52">
                  <c:v>12.001178528168152</c:v>
                </c:pt>
                <c:pt idx="53">
                  <c:v>12.28231027477452</c:v>
                </c:pt>
                <c:pt idx="54">
                  <c:v>12.58745985203371</c:v>
                </c:pt>
                <c:pt idx="55">
                  <c:v>12.889973722058848</c:v>
                </c:pt>
                <c:pt idx="56">
                  <c:v>13.15584903638924</c:v>
                </c:pt>
                <c:pt idx="57">
                  <c:v>13.38484264937736</c:v>
                </c:pt>
                <c:pt idx="58">
                  <c:v>13.63823033194072</c:v>
                </c:pt>
                <c:pt idx="59">
                  <c:v>13.869110131655342</c:v>
                </c:pt>
                <c:pt idx="60">
                  <c:v>14.087922640764909</c:v>
                </c:pt>
                <c:pt idx="61">
                  <c:v>14.300953381755432</c:v>
                </c:pt>
                <c:pt idx="62">
                  <c:v>14.499130829122532</c:v>
                </c:pt>
                <c:pt idx="63">
                  <c:v>14.690406378408138</c:v>
                </c:pt>
                <c:pt idx="64">
                  <c:v>14.878064553997127</c:v>
                </c:pt>
                <c:pt idx="65">
                  <c:v>15.07498717652614</c:v>
                </c:pt>
                <c:pt idx="66">
                  <c:v>15.261397424753925</c:v>
                </c:pt>
                <c:pt idx="67">
                  <c:v>15.498427764554785</c:v>
                </c:pt>
                <c:pt idx="68">
                  <c:v>15.741008999572758</c:v>
                </c:pt>
                <c:pt idx="69">
                  <c:v>15.992574794096114</c:v>
                </c:pt>
                <c:pt idx="70">
                  <c:v>16.254431621504402</c:v>
                </c:pt>
                <c:pt idx="71">
                  <c:v>16.504542393113489</c:v>
                </c:pt>
                <c:pt idx="72">
                  <c:v>16.739532807450644</c:v>
                </c:pt>
                <c:pt idx="73">
                  <c:v>16.989471705504766</c:v>
                </c:pt>
                <c:pt idx="74">
                  <c:v>17.226794543490669</c:v>
                </c:pt>
                <c:pt idx="75">
                  <c:v>17.46081180640865</c:v>
                </c:pt>
                <c:pt idx="76">
                  <c:v>17.681998050165411</c:v>
                </c:pt>
                <c:pt idx="77">
                  <c:v>17.885714861697434</c:v>
                </c:pt>
                <c:pt idx="78">
                  <c:v>18.098220687510569</c:v>
                </c:pt>
                <c:pt idx="79">
                  <c:v>18.292510270048545</c:v>
                </c:pt>
                <c:pt idx="80">
                  <c:v>18.473090332861947</c:v>
                </c:pt>
                <c:pt idx="81">
                  <c:v>18.657063021658114</c:v>
                </c:pt>
                <c:pt idx="82">
                  <c:v>18.827856343275506</c:v>
                </c:pt>
                <c:pt idx="83">
                  <c:v>18.988710314120919</c:v>
                </c:pt>
                <c:pt idx="84">
                  <c:v>19.149744072630305</c:v>
                </c:pt>
                <c:pt idx="85">
                  <c:v>19.3021857455836</c:v>
                </c:pt>
                <c:pt idx="86">
                  <c:v>19.447459499569369</c:v>
                </c:pt>
                <c:pt idx="87">
                  <c:v>19.587850618603156</c:v>
                </c:pt>
                <c:pt idx="88">
                  <c:v>19.722278405095668</c:v>
                </c:pt>
                <c:pt idx="89">
                  <c:v>19.84854966306925</c:v>
                </c:pt>
                <c:pt idx="90">
                  <c:v>19.975406717398315</c:v>
                </c:pt>
                <c:pt idx="91">
                  <c:v>20.095887280898083</c:v>
                </c:pt>
                <c:pt idx="92">
                  <c:v>20.213612701098185</c:v>
                </c:pt>
                <c:pt idx="93">
                  <c:v>20.324191430322845</c:v>
                </c:pt>
                <c:pt idx="94">
                  <c:v>20.433923680247599</c:v>
                </c:pt>
                <c:pt idx="95">
                  <c:v>20.538109791201116</c:v>
                </c:pt>
                <c:pt idx="96">
                  <c:v>20.639182957838532</c:v>
                </c:pt>
                <c:pt idx="97">
                  <c:v>20.737567611752027</c:v>
                </c:pt>
                <c:pt idx="98">
                  <c:v>20.832671192711029</c:v>
                </c:pt>
                <c:pt idx="99">
                  <c:v>20.922434651769436</c:v>
                </c:pt>
                <c:pt idx="100">
                  <c:v>21.010163451130719</c:v>
                </c:pt>
                <c:pt idx="101">
                  <c:v>21.101621936818717</c:v>
                </c:pt>
                <c:pt idx="102">
                  <c:v>21.182617499800777</c:v>
                </c:pt>
                <c:pt idx="103">
                  <c:v>21.265550938975203</c:v>
                </c:pt>
                <c:pt idx="104">
                  <c:v>21.344030751556726</c:v>
                </c:pt>
                <c:pt idx="105">
                  <c:v>21.418092065094594</c:v>
                </c:pt>
                <c:pt idx="106">
                  <c:v>21.491902514172189</c:v>
                </c:pt>
                <c:pt idx="107">
                  <c:v>21.564366958134155</c:v>
                </c:pt>
                <c:pt idx="108">
                  <c:v>21.634913078012726</c:v>
                </c:pt>
                <c:pt idx="109">
                  <c:v>21.705647520007101</c:v>
                </c:pt>
                <c:pt idx="110">
                  <c:v>21.770927550388457</c:v>
                </c:pt>
                <c:pt idx="111">
                  <c:v>21.835180542571546</c:v>
                </c:pt>
                <c:pt idx="112">
                  <c:v>21.898825764384878</c:v>
                </c:pt>
                <c:pt idx="113">
                  <c:v>21.960412234558888</c:v>
                </c:pt>
                <c:pt idx="114">
                  <c:v>22.019831136989616</c:v>
                </c:pt>
                <c:pt idx="115">
                  <c:v>22.078148786150816</c:v>
                </c:pt>
                <c:pt idx="116">
                  <c:v>22.135022910172278</c:v>
                </c:pt>
                <c:pt idx="117">
                  <c:v>22.191180922783499</c:v>
                </c:pt>
              </c:numCache>
            </c:numRef>
          </c:xVal>
          <c:yVal>
            <c:numRef>
              <c:f>'278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54</c:v>
                </c:pt>
                <c:pt idx="38">
                  <c:v>48.37</c:v>
                </c:pt>
                <c:pt idx="39">
                  <c:v>53.68</c:v>
                </c:pt>
                <c:pt idx="40">
                  <c:v>59.02</c:v>
                </c:pt>
                <c:pt idx="41">
                  <c:v>64.099999999999994</c:v>
                </c:pt>
                <c:pt idx="42">
                  <c:v>70.55</c:v>
                </c:pt>
                <c:pt idx="43">
                  <c:v>76.8</c:v>
                </c:pt>
                <c:pt idx="44">
                  <c:v>83.74</c:v>
                </c:pt>
                <c:pt idx="45">
                  <c:v>93.44</c:v>
                </c:pt>
                <c:pt idx="46">
                  <c:v>101.51</c:v>
                </c:pt>
                <c:pt idx="47">
                  <c:v>111.49</c:v>
                </c:pt>
                <c:pt idx="48">
                  <c:v>121.02</c:v>
                </c:pt>
                <c:pt idx="49">
                  <c:v>132.65</c:v>
                </c:pt>
                <c:pt idx="50">
                  <c:v>144.44</c:v>
                </c:pt>
                <c:pt idx="51">
                  <c:v>159.66</c:v>
                </c:pt>
                <c:pt idx="52">
                  <c:v>174.87</c:v>
                </c:pt>
                <c:pt idx="53">
                  <c:v>189.79</c:v>
                </c:pt>
                <c:pt idx="54">
                  <c:v>208.23</c:v>
                </c:pt>
                <c:pt idx="55">
                  <c:v>229.34</c:v>
                </c:pt>
                <c:pt idx="56">
                  <c:v>250.75</c:v>
                </c:pt>
                <c:pt idx="57">
                  <c:v>271.79000000000002</c:v>
                </c:pt>
                <c:pt idx="58">
                  <c:v>298.45999999999998</c:v>
                </c:pt>
                <c:pt idx="59">
                  <c:v>326.5</c:v>
                </c:pt>
                <c:pt idx="60">
                  <c:v>357.06</c:v>
                </c:pt>
                <c:pt idx="61">
                  <c:v>391.31</c:v>
                </c:pt>
                <c:pt idx="62">
                  <c:v>427.97</c:v>
                </c:pt>
                <c:pt idx="63">
                  <c:v>468.62</c:v>
                </c:pt>
                <c:pt idx="64">
                  <c:v>513.79</c:v>
                </c:pt>
                <c:pt idx="65">
                  <c:v>563.91</c:v>
                </c:pt>
                <c:pt idx="66">
                  <c:v>611.29999999999995</c:v>
                </c:pt>
                <c:pt idx="67">
                  <c:v>671.49</c:v>
                </c:pt>
                <c:pt idx="68">
                  <c:v>734.66</c:v>
                </c:pt>
                <c:pt idx="69">
                  <c:v>803.77</c:v>
                </c:pt>
                <c:pt idx="70">
                  <c:v>881.53</c:v>
                </c:pt>
                <c:pt idx="71">
                  <c:v>963.16</c:v>
                </c:pt>
                <c:pt idx="72">
                  <c:v>1048.0899999999999</c:v>
                </c:pt>
                <c:pt idx="73">
                  <c:v>1149.18</c:v>
                </c:pt>
                <c:pt idx="74">
                  <c:v>1257.6400000000001</c:v>
                </c:pt>
                <c:pt idx="75">
                  <c:v>1379.02</c:v>
                </c:pt>
                <c:pt idx="76">
                  <c:v>1509.63</c:v>
                </c:pt>
                <c:pt idx="77">
                  <c:v>1646.3</c:v>
                </c:pt>
                <c:pt idx="78">
                  <c:v>1808.91</c:v>
                </c:pt>
                <c:pt idx="79">
                  <c:v>1978.98</c:v>
                </c:pt>
                <c:pt idx="80">
                  <c:v>2158.91</c:v>
                </c:pt>
                <c:pt idx="81">
                  <c:v>2367.98</c:v>
                </c:pt>
                <c:pt idx="82">
                  <c:v>2589.6999999999998</c:v>
                </c:pt>
                <c:pt idx="83">
                  <c:v>2827.36</c:v>
                </c:pt>
                <c:pt idx="84">
                  <c:v>3098.45</c:v>
                </c:pt>
                <c:pt idx="85">
                  <c:v>3391.22</c:v>
                </c:pt>
                <c:pt idx="86">
                  <c:v>3708.88</c:v>
                </c:pt>
                <c:pt idx="87">
                  <c:v>4058.12</c:v>
                </c:pt>
                <c:pt idx="88">
                  <c:v>4438.33</c:v>
                </c:pt>
                <c:pt idx="89">
                  <c:v>4843.37</c:v>
                </c:pt>
                <c:pt idx="90">
                  <c:v>5305.09</c:v>
                </c:pt>
                <c:pt idx="91">
                  <c:v>5803.18</c:v>
                </c:pt>
                <c:pt idx="92">
                  <c:v>6355.62</c:v>
                </c:pt>
                <c:pt idx="93">
                  <c:v>6943.73</c:v>
                </c:pt>
                <c:pt idx="94">
                  <c:v>7604.8</c:v>
                </c:pt>
                <c:pt idx="95">
                  <c:v>8315.76</c:v>
                </c:pt>
                <c:pt idx="96">
                  <c:v>9095.89</c:v>
                </c:pt>
                <c:pt idx="97">
                  <c:v>9954.84</c:v>
                </c:pt>
                <c:pt idx="98">
                  <c:v>10893.79</c:v>
                </c:pt>
                <c:pt idx="99">
                  <c:v>11893.79</c:v>
                </c:pt>
                <c:pt idx="100">
                  <c:v>12994.86</c:v>
                </c:pt>
                <c:pt idx="101">
                  <c:v>14293.98</c:v>
                </c:pt>
                <c:pt idx="102">
                  <c:v>15593.97</c:v>
                </c:pt>
                <c:pt idx="103">
                  <c:v>17093.95</c:v>
                </c:pt>
                <c:pt idx="104">
                  <c:v>18695.32</c:v>
                </c:pt>
                <c:pt idx="105">
                  <c:v>20393.96</c:v>
                </c:pt>
                <c:pt idx="106">
                  <c:v>22295.55</c:v>
                </c:pt>
                <c:pt idx="107">
                  <c:v>24395.96</c:v>
                </c:pt>
                <c:pt idx="108">
                  <c:v>26697.03</c:v>
                </c:pt>
                <c:pt idx="109">
                  <c:v>29297.31</c:v>
                </c:pt>
                <c:pt idx="110">
                  <c:v>31997.18</c:v>
                </c:pt>
                <c:pt idx="111">
                  <c:v>34978.370000000003</c:v>
                </c:pt>
                <c:pt idx="112">
                  <c:v>38295.21</c:v>
                </c:pt>
                <c:pt idx="113">
                  <c:v>41900.949999999997</c:v>
                </c:pt>
                <c:pt idx="114">
                  <c:v>45803.97</c:v>
                </c:pt>
                <c:pt idx="115">
                  <c:v>50099.360000000001</c:v>
                </c:pt>
                <c:pt idx="116">
                  <c:v>54796.71</c:v>
                </c:pt>
                <c:pt idx="117">
                  <c:v>59999.5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71D-534A-A4C2-25118F387DF3}"/>
            </c:ext>
          </c:extLst>
        </c:ser>
        <c:ser>
          <c:idx val="8"/>
          <c:order val="8"/>
          <c:tx>
            <c:strRef>
              <c:f>'278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8e'!$D$4</c:f>
              <c:numCache>
                <c:formatCode>0.00</c:formatCode>
                <c:ptCount val="1"/>
                <c:pt idx="0">
                  <c:v>1.632149901380668</c:v>
                </c:pt>
              </c:numCache>
            </c:numRef>
          </c:xVal>
          <c:yVal>
            <c:numRef>
              <c:f>'278e'!$D$5</c:f>
              <c:numCache>
                <c:formatCode>General</c:formatCode>
                <c:ptCount val="1"/>
                <c:pt idx="0">
                  <c:v>2.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671D-534A-A4C2-25118F387D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122000"/>
        <c:axId val="1"/>
      </c:scatterChart>
      <c:valAx>
        <c:axId val="1975122000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271313587458167"/>
              <c:y val="0.9256485501809041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975122000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84616214612108"/>
          <c:y val="0.69423641263567815"/>
          <c:w val="0.13389035403661834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78e'!$AC$8:$AC$42</c:f>
          <c:strCache>
            <c:ptCount val="35"/>
            <c:pt idx="0">
              <c:v>SAMPLE NO.:</c:v>
            </c:pt>
            <c:pt idx="1">
              <c:v>6947.2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21.6</c:v>
            </c:pt>
            <c:pt idx="6">
              <c:v>BVTot:</c:v>
            </c:pt>
            <c:pt idx="7">
              <c:v>26.85</c:v>
            </c:pt>
            <c:pt idx="8">
              <c:v>Perm:</c:v>
            </c:pt>
            <c:pt idx="9">
              <c:v>1005</c:v>
            </c:pt>
            <c:pt idx="10">
              <c:v>Thomeer Perm:</c:v>
            </c:pt>
            <c:pt idx="11">
              <c:v>416.9</c:v>
            </c:pt>
            <c:pt idx="12">
              <c:v>PORE SYSTEM 1:</c:v>
            </c:pt>
            <c:pt idx="13">
              <c:v>G1:</c:v>
            </c:pt>
            <c:pt idx="14">
              <c:v>0.40</c:v>
            </c:pt>
            <c:pt idx="15">
              <c:v>Pd1:</c:v>
            </c:pt>
            <c:pt idx="16">
              <c:v>2.10</c:v>
            </c:pt>
            <c:pt idx="17">
              <c:v>BV1:</c:v>
            </c:pt>
            <c:pt idx="18">
              <c:v>11.99</c:v>
            </c:pt>
            <c:pt idx="19">
              <c:v>Closure Corr:</c:v>
            </c:pt>
            <c:pt idx="20">
              <c:v>1.63</c:v>
            </c:pt>
            <c:pt idx="21">
              <c:v>PORE SYSTEM 2:</c:v>
            </c:pt>
            <c:pt idx="22">
              <c:v>G2:</c:v>
            </c:pt>
            <c:pt idx="23">
              <c:v>0.73</c:v>
            </c:pt>
            <c:pt idx="24">
              <c:v>Pd2:</c:v>
            </c:pt>
            <c:pt idx="25">
              <c:v>56.87</c:v>
            </c:pt>
            <c:pt idx="26">
              <c:v>BV2:</c:v>
            </c:pt>
            <c:pt idx="27">
              <c:v>10.19</c:v>
            </c:pt>
            <c:pt idx="28">
              <c:v>PORE SYSTEM 3:</c:v>
            </c:pt>
            <c:pt idx="29">
              <c:v>G3:</c:v>
            </c:pt>
            <c:pt idx="30">
              <c:v>0.80</c:v>
            </c:pt>
            <c:pt idx="31">
              <c:v>Pd3:</c:v>
            </c:pt>
            <c:pt idx="32">
              <c:v>400.00</c:v>
            </c:pt>
            <c:pt idx="33">
              <c:v>BV3:</c:v>
            </c:pt>
            <c:pt idx="34">
              <c:v>4.67</c:v>
            </c:pt>
          </c:strCache>
        </c:strRef>
      </c:tx>
      <c:layout>
        <c:manualLayout>
          <c:xMode val="edge"/>
          <c:yMode val="edge"/>
          <c:x val="0.10860068552774192"/>
          <c:y val="2.96813072891214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85097116430105"/>
          <c:y val="0.19635326360495733"/>
          <c:w val="0.74889222728505367"/>
          <c:h val="0.7214840848740292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78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278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91694240575335</c:v>
                </c:pt>
                <c:pt idx="38" formatCode="0.00E+00">
                  <c:v>2.2023167557416876</c:v>
                </c:pt>
                <c:pt idx="39" formatCode="0.00E+00">
                  <c:v>1.984464632548909</c:v>
                </c:pt>
                <c:pt idx="40" formatCode="0.00E+00">
                  <c:v>1.8049146302139178</c:v>
                </c:pt>
                <c:pt idx="41" formatCode="0.00E+00">
                  <c:v>1.661873033934874</c:v>
                </c:pt>
                <c:pt idx="42" formatCode="0.00E+00">
                  <c:v>1.5099370868210549</c:v>
                </c:pt>
                <c:pt idx="43" formatCode="0.00E+00">
                  <c:v>1.3870580921253313</c:v>
                </c:pt>
                <c:pt idx="44" formatCode="0.00E+00">
                  <c:v>1.2721048659568359</c:v>
                </c:pt>
                <c:pt idx="45" formatCode="0.00E+00">
                  <c:v>1.1400477469523269</c:v>
                </c:pt>
                <c:pt idx="46" formatCode="0.00E+00">
                  <c:v>1.0494144564597125</c:v>
                </c:pt>
                <c:pt idx="47" formatCode="0.00E+00">
                  <c:v>0.95547637882523484</c:v>
                </c:pt>
                <c:pt idx="48" formatCode="0.00E+00">
                  <c:v>0.88023517993080014</c:v>
                </c:pt>
                <c:pt idx="49" formatCode="0.00E+00">
                  <c:v>0.80306114945514828</c:v>
                </c:pt>
                <c:pt idx="50" formatCode="0.00E+00">
                  <c:v>0.7375108105457312</c:v>
                </c:pt>
                <c:pt idx="51" formatCode="0.00E+00">
                  <c:v>0.66720569632484927</c:v>
                </c:pt>
                <c:pt idx="52" formatCode="0.00E+00">
                  <c:v>0.60917287971193124</c:v>
                </c:pt>
                <c:pt idx="53" formatCode="0.00E+00">
                  <c:v>0.56128384780665697</c:v>
                </c:pt>
                <c:pt idx="54" formatCode="0.00E+00">
                  <c:v>0.51157883818482175</c:v>
                </c:pt>
                <c:pt idx="55" formatCode="0.00E+00">
                  <c:v>0.46448967243056344</c:v>
                </c:pt>
                <c:pt idx="56" formatCode="0.00E+00">
                  <c:v>0.42482975663100864</c:v>
                </c:pt>
                <c:pt idx="57" formatCode="0.00E+00">
                  <c:v>0.39194253458635492</c:v>
                </c:pt>
                <c:pt idx="58" formatCode="0.00E+00">
                  <c:v>0.3569190560719207</c:v>
                </c:pt>
                <c:pt idx="59" formatCode="0.00E+00">
                  <c:v>0.32626665076638722</c:v>
                </c:pt>
                <c:pt idx="60" formatCode="0.00E+00">
                  <c:v>0.29834218751813535</c:v>
                </c:pt>
                <c:pt idx="61" formatCode="0.00E+00">
                  <c:v>0.27222933601294474</c:v>
                </c:pt>
                <c:pt idx="62" formatCode="0.00E+00">
                  <c:v>0.2489101139687955</c:v>
                </c:pt>
                <c:pt idx="63" formatCode="0.00E+00">
                  <c:v>0.22731864085021003</c:v>
                </c:pt>
                <c:pt idx="64" formatCode="0.00E+00">
                  <c:v>0.20733385522338976</c:v>
                </c:pt>
                <c:pt idx="65" formatCode="0.00E+00">
                  <c:v>0.18890614012027701</c:v>
                </c:pt>
                <c:pt idx="66" formatCode="0.00E+00">
                  <c:v>0.17426151067434226</c:v>
                </c:pt>
                <c:pt idx="67" formatCode="0.00E+00">
                  <c:v>0.15864132224638555</c:v>
                </c:pt>
                <c:pt idx="68" formatCode="0.00E+00">
                  <c:v>0.14500049203063381</c:v>
                </c:pt>
                <c:pt idx="69" formatCode="0.00E+00">
                  <c:v>0.13253301501079343</c:v>
                </c:pt>
                <c:pt idx="70" formatCode="0.00E+00">
                  <c:v>0.12084224186950578</c:v>
                </c:pt>
                <c:pt idx="71" formatCode="0.00E+00">
                  <c:v>0.11060058710414201</c:v>
                </c:pt>
                <c:pt idx="72" formatCode="0.00E+00">
                  <c:v>0.10163827674648687</c:v>
                </c:pt>
                <c:pt idx="73" formatCode="0.00E+00">
                  <c:v>9.2697455120368824E-2</c:v>
                </c:pt>
                <c:pt idx="74" formatCode="0.00E+00">
                  <c:v>8.4703143566700653E-2</c:v>
                </c:pt>
                <c:pt idx="75" formatCode="0.00E+00">
                  <c:v>7.7247655200958221E-2</c:v>
                </c:pt>
                <c:pt idx="76" formatCode="0.00E+00">
                  <c:v>7.056435118222705E-2</c:v>
                </c:pt>
                <c:pt idx="77" formatCode="0.00E+00">
                  <c:v>6.4706348463357488E-2</c:v>
                </c:pt>
                <c:pt idx="78" formatCode="0.00E+00">
                  <c:v>5.8889641538399047E-2</c:v>
                </c:pt>
                <c:pt idx="79" formatCode="0.00E+00">
                  <c:v>5.3828771122106045E-2</c:v>
                </c:pt>
                <c:pt idx="80" formatCode="0.00E+00">
                  <c:v>4.9342520751316836E-2</c:v>
                </c:pt>
                <c:pt idx="81" formatCode="0.00E+00">
                  <c:v>4.4986047802441503E-2</c:v>
                </c:pt>
                <c:pt idx="82" formatCode="0.00E+00">
                  <c:v>4.1134518081331978E-2</c:v>
                </c:pt>
                <c:pt idx="83" formatCode="0.00E+00">
                  <c:v>3.7676865158743647E-2</c:v>
                </c:pt>
                <c:pt idx="84" formatCode="0.00E+00">
                  <c:v>3.4380435855097043E-2</c:v>
                </c:pt>
                <c:pt idx="85" formatCode="0.00E+00">
                  <c:v>3.1412312228409074E-2</c:v>
                </c:pt>
                <c:pt idx="86" formatCode="0.00E+00">
                  <c:v>2.8721894878029328E-2</c:v>
                </c:pt>
                <c:pt idx="87" formatCode="0.00E+00">
                  <c:v>2.6250101395529316E-2</c:v>
                </c:pt>
                <c:pt idx="88" formatCode="0.00E+00">
                  <c:v>2.4001383735599971E-2</c:v>
                </c:pt>
                <c:pt idx="89" formatCode="0.00E+00">
                  <c:v>2.1994202688463908E-2</c:v>
                </c:pt>
                <c:pt idx="90" formatCode="0.00E+00">
                  <c:v>2.0079972531139984E-2</c:v>
                </c:pt>
                <c:pt idx="91" formatCode="0.00E+00">
                  <c:v>1.8356497898604805E-2</c:v>
                </c:pt>
                <c:pt idx="92" formatCode="0.00E+00">
                  <c:v>1.6760923635337769E-2</c:v>
                </c:pt>
                <c:pt idx="93" formatCode="0.00E+00">
                  <c:v>1.5341331168583088E-2</c:v>
                </c:pt>
                <c:pt idx="94" formatCode="0.00E+00">
                  <c:v>1.4007740042502817E-2</c:v>
                </c:pt>
                <c:pt idx="95" formatCode="0.00E+00">
                  <c:v>1.2810141403218157E-2</c:v>
                </c:pt>
                <c:pt idx="96" formatCode="0.00E+00">
                  <c:v>1.1711450058787588E-2</c:v>
                </c:pt>
                <c:pt idx="97" formatCode="0.00E+00">
                  <c:v>1.0700931554422314E-2</c:v>
                </c:pt>
                <c:pt idx="98" formatCode="0.00E+00">
                  <c:v>9.7786042759430303E-3</c:v>
                </c:pt>
                <c:pt idx="99" formatCode="0.00E+00">
                  <c:v>8.9564437807650391E-3</c:v>
                </c:pt>
                <c:pt idx="100" formatCode="0.00E+00">
                  <c:v>8.1975536077514809E-3</c:v>
                </c:pt>
                <c:pt idx="101" formatCode="0.00E+00">
                  <c:v>7.4525122796607682E-3</c:v>
                </c:pt>
                <c:pt idx="102" formatCode="0.00E+00">
                  <c:v>6.8312342190747725E-3</c:v>
                </c:pt>
                <c:pt idx="103" formatCode="0.00E+00">
                  <c:v>6.2317990561119828E-3</c:v>
                </c:pt>
                <c:pt idx="104" formatCode="0.00E+00">
                  <c:v>5.6980068527966053E-3</c:v>
                </c:pt>
                <c:pt idx="105" formatCode="0.00E+00">
                  <c:v>5.223412298309177E-3</c:v>
                </c:pt>
                <c:pt idx="106" formatCode="0.00E+00">
                  <c:v>4.7779068681968115E-3</c:v>
                </c:pt>
                <c:pt idx="107" formatCode="0.00E+00">
                  <c:v>4.3665451769565712E-3</c:v>
                </c:pt>
                <c:pt idx="108" formatCode="0.00E+00">
                  <c:v>3.9901839820843527E-3</c:v>
                </c:pt>
                <c:pt idx="109" formatCode="0.00E+00">
                  <c:v>3.6360355771647779E-3</c:v>
                </c:pt>
                <c:pt idx="110" formatCode="0.00E+00">
                  <c:v>3.3292328097421528E-3</c:v>
                </c:pt>
                <c:pt idx="111" formatCode="0.00E+00">
                  <c:v>3.0454838654638684E-3</c:v>
                </c:pt>
                <c:pt idx="112" formatCode="0.00E+00">
                  <c:v>2.7817072024210188E-3</c:v>
                </c:pt>
                <c:pt idx="113" formatCode="0.00E+00">
                  <c:v>2.5423304596966277E-3</c:v>
                </c:pt>
                <c:pt idx="114" formatCode="0.00E+00">
                  <c:v>2.3256949446789311E-3</c:v>
                </c:pt>
                <c:pt idx="115" formatCode="0.00E+00">
                  <c:v>2.1262958543826795E-3</c:v>
                </c:pt>
                <c:pt idx="116" formatCode="0.00E+00">
                  <c:v>1.944022943626094E-3</c:v>
                </c:pt>
                <c:pt idx="117" formatCode="0.00E+00">
                  <c:v>1.7754467860479259E-3</c:v>
                </c:pt>
              </c:numCache>
            </c:numRef>
          </c:xVal>
          <c:yVal>
            <c:numRef>
              <c:f>'278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6.1615719120339696E-2</c:v>
                </c:pt>
                <c:pt idx="7">
                  <c:v>0.49944370860927179</c:v>
                </c:pt>
                <c:pt idx="8">
                  <c:v>1.2160368557443131</c:v>
                </c:pt>
                <c:pt idx="9">
                  <c:v>0.93374258566081103</c:v>
                </c:pt>
                <c:pt idx="10">
                  <c:v>0.62973337172473443</c:v>
                </c:pt>
                <c:pt idx="11">
                  <c:v>0.56458854016700233</c:v>
                </c:pt>
                <c:pt idx="12">
                  <c:v>0.45601382090411757</c:v>
                </c:pt>
                <c:pt idx="13">
                  <c:v>0.36915404549380959</c:v>
                </c:pt>
                <c:pt idx="14">
                  <c:v>0.32572415778865604</c:v>
                </c:pt>
                <c:pt idx="15">
                  <c:v>0.28229427008349983</c:v>
                </c:pt>
                <c:pt idx="16">
                  <c:v>0.23886438237834717</c:v>
                </c:pt>
                <c:pt idx="17">
                  <c:v>0.2171494385257704</c:v>
                </c:pt>
                <c:pt idx="18">
                  <c:v>0.2171494385257704</c:v>
                </c:pt>
                <c:pt idx="19">
                  <c:v>0.19543449467319185</c:v>
                </c:pt>
                <c:pt idx="20">
                  <c:v>0.17371955082061774</c:v>
                </c:pt>
                <c:pt idx="21">
                  <c:v>0.1520046069680383</c:v>
                </c:pt>
                <c:pt idx="22">
                  <c:v>0.15200460696804008</c:v>
                </c:pt>
                <c:pt idx="23">
                  <c:v>0.17371955082061596</c:v>
                </c:pt>
                <c:pt idx="24">
                  <c:v>0.1520046069680383</c:v>
                </c:pt>
                <c:pt idx="25">
                  <c:v>0.15200460696804008</c:v>
                </c:pt>
                <c:pt idx="26">
                  <c:v>0.13028966311546242</c:v>
                </c:pt>
                <c:pt idx="27">
                  <c:v>0.15200460696804008</c:v>
                </c:pt>
                <c:pt idx="28">
                  <c:v>0.13028966311546242</c:v>
                </c:pt>
                <c:pt idx="29">
                  <c:v>0.10857471926288476</c:v>
                </c:pt>
                <c:pt idx="30">
                  <c:v>0.10857471926288476</c:v>
                </c:pt>
                <c:pt idx="31">
                  <c:v>0.15200460696804008</c:v>
                </c:pt>
                <c:pt idx="32">
                  <c:v>0.17371955082061596</c:v>
                </c:pt>
                <c:pt idx="33">
                  <c:v>0.13028966311546242</c:v>
                </c:pt>
                <c:pt idx="34">
                  <c:v>0.15200460696804008</c:v>
                </c:pt>
                <c:pt idx="35">
                  <c:v>0.1520046069680383</c:v>
                </c:pt>
                <c:pt idx="36">
                  <c:v>0.1520046069680383</c:v>
                </c:pt>
                <c:pt idx="37">
                  <c:v>0.13028966311546419</c:v>
                </c:pt>
                <c:pt idx="38">
                  <c:v>0.17371955082061596</c:v>
                </c:pt>
                <c:pt idx="39">
                  <c:v>0.13028966311546242</c:v>
                </c:pt>
                <c:pt idx="40">
                  <c:v>0.17371955082061774</c:v>
                </c:pt>
                <c:pt idx="41">
                  <c:v>0.19543449467319363</c:v>
                </c:pt>
                <c:pt idx="42">
                  <c:v>0.1520046069680383</c:v>
                </c:pt>
                <c:pt idx="43">
                  <c:v>0.17371955082061596</c:v>
                </c:pt>
                <c:pt idx="44">
                  <c:v>0.17371955082061774</c:v>
                </c:pt>
                <c:pt idx="45">
                  <c:v>0.21714943852576951</c:v>
                </c:pt>
                <c:pt idx="46">
                  <c:v>0.19543449467319185</c:v>
                </c:pt>
                <c:pt idx="47">
                  <c:v>0.21714943852576951</c:v>
                </c:pt>
                <c:pt idx="48">
                  <c:v>0.1954344946731954</c:v>
                </c:pt>
                <c:pt idx="49">
                  <c:v>0.21714943852576951</c:v>
                </c:pt>
                <c:pt idx="50">
                  <c:v>0.19543449467319185</c:v>
                </c:pt>
                <c:pt idx="51">
                  <c:v>0.23886438237834895</c:v>
                </c:pt>
                <c:pt idx="52">
                  <c:v>0.2388643823783454</c:v>
                </c:pt>
                <c:pt idx="53">
                  <c:v>0.26057932623092483</c:v>
                </c:pt>
                <c:pt idx="54">
                  <c:v>0.23886438237834717</c:v>
                </c:pt>
                <c:pt idx="55">
                  <c:v>0.28229427008350072</c:v>
                </c:pt>
                <c:pt idx="56">
                  <c:v>0.28229427008349894</c:v>
                </c:pt>
                <c:pt idx="57">
                  <c:v>0.26057932623092839</c:v>
                </c:pt>
                <c:pt idx="58">
                  <c:v>0.26057932623092306</c:v>
                </c:pt>
                <c:pt idx="59">
                  <c:v>0.23886438237834717</c:v>
                </c:pt>
                <c:pt idx="60">
                  <c:v>0.21714943852577484</c:v>
                </c:pt>
                <c:pt idx="61">
                  <c:v>0.17371955082061419</c:v>
                </c:pt>
                <c:pt idx="62">
                  <c:v>0.1520046069680383</c:v>
                </c:pt>
                <c:pt idx="63">
                  <c:v>0.15200460696804008</c:v>
                </c:pt>
                <c:pt idx="64">
                  <c:v>0.15200460696804008</c:v>
                </c:pt>
                <c:pt idx="65">
                  <c:v>0.15200460696804186</c:v>
                </c:pt>
                <c:pt idx="66">
                  <c:v>0.17371955082061419</c:v>
                </c:pt>
                <c:pt idx="67">
                  <c:v>0.19543449467319363</c:v>
                </c:pt>
                <c:pt idx="68">
                  <c:v>0.19543449467319363</c:v>
                </c:pt>
                <c:pt idx="69">
                  <c:v>0.21714943852577306</c:v>
                </c:pt>
                <c:pt idx="70">
                  <c:v>0.19543449467318652</c:v>
                </c:pt>
                <c:pt idx="71">
                  <c:v>0.21714943852577662</c:v>
                </c:pt>
                <c:pt idx="72">
                  <c:v>0.19543449467319007</c:v>
                </c:pt>
                <c:pt idx="73">
                  <c:v>0.19543449467319007</c:v>
                </c:pt>
                <c:pt idx="74">
                  <c:v>0.19543449467319363</c:v>
                </c:pt>
                <c:pt idx="75">
                  <c:v>0.19543449467319363</c:v>
                </c:pt>
                <c:pt idx="76">
                  <c:v>0.17371955082061419</c:v>
                </c:pt>
                <c:pt idx="77">
                  <c:v>0.19543449467319363</c:v>
                </c:pt>
                <c:pt idx="78">
                  <c:v>0.17371955082061419</c:v>
                </c:pt>
                <c:pt idx="79">
                  <c:v>0.15200460696804186</c:v>
                </c:pt>
                <c:pt idx="80">
                  <c:v>0.15200460696804186</c:v>
                </c:pt>
                <c:pt idx="81">
                  <c:v>0.1520046069680383</c:v>
                </c:pt>
                <c:pt idx="82">
                  <c:v>0.13028966311546242</c:v>
                </c:pt>
                <c:pt idx="83">
                  <c:v>0.10857471926288653</c:v>
                </c:pt>
                <c:pt idx="84">
                  <c:v>0.10857471926288653</c:v>
                </c:pt>
                <c:pt idx="85">
                  <c:v>8.6859775410307094E-2</c:v>
                </c:pt>
                <c:pt idx="86">
                  <c:v>6.5144831557731209E-2</c:v>
                </c:pt>
                <c:pt idx="87">
                  <c:v>4.3429887705151771E-2</c:v>
                </c:pt>
                <c:pt idx="88">
                  <c:v>4.3429887705158876E-2</c:v>
                </c:pt>
                <c:pt idx="89">
                  <c:v>2.1714943852575885E-2</c:v>
                </c:pt>
                <c:pt idx="90">
                  <c:v>2.1714943852575885E-2</c:v>
                </c:pt>
                <c:pt idx="91">
                  <c:v>2.1714943852579438E-2</c:v>
                </c:pt>
                <c:pt idx="92">
                  <c:v>2.1714943852579438E-2</c:v>
                </c:pt>
                <c:pt idx="93">
                  <c:v>2.1714943852572333E-2</c:v>
                </c:pt>
                <c:pt idx="94">
                  <c:v>2.1714943852582991E-2</c:v>
                </c:pt>
                <c:pt idx="95">
                  <c:v>2.1714943852575885E-2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AA1-7148-8082-9C723F0DECA0}"/>
            </c:ext>
          </c:extLst>
        </c:ser>
        <c:ser>
          <c:idx val="1"/>
          <c:order val="1"/>
          <c:tx>
            <c:strRef>
              <c:f>'278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278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91694240575335</c:v>
                </c:pt>
                <c:pt idx="38" formatCode="0.00E+00">
                  <c:v>2.2023167557416876</c:v>
                </c:pt>
                <c:pt idx="39" formatCode="0.00E+00">
                  <c:v>1.984464632548909</c:v>
                </c:pt>
                <c:pt idx="40" formatCode="0.00E+00">
                  <c:v>1.8049146302139178</c:v>
                </c:pt>
                <c:pt idx="41" formatCode="0.00E+00">
                  <c:v>1.661873033934874</c:v>
                </c:pt>
                <c:pt idx="42" formatCode="0.00E+00">
                  <c:v>1.5099370868210549</c:v>
                </c:pt>
                <c:pt idx="43" formatCode="0.00E+00">
                  <c:v>1.3870580921253313</c:v>
                </c:pt>
                <c:pt idx="44" formatCode="0.00E+00">
                  <c:v>1.2721048659568359</c:v>
                </c:pt>
                <c:pt idx="45" formatCode="0.00E+00">
                  <c:v>1.1400477469523269</c:v>
                </c:pt>
                <c:pt idx="46" formatCode="0.00E+00">
                  <c:v>1.0494144564597125</c:v>
                </c:pt>
                <c:pt idx="47" formatCode="0.00E+00">
                  <c:v>0.95547637882523484</c:v>
                </c:pt>
                <c:pt idx="48" formatCode="0.00E+00">
                  <c:v>0.88023517993080014</c:v>
                </c:pt>
                <c:pt idx="49" formatCode="0.00E+00">
                  <c:v>0.80306114945514828</c:v>
                </c:pt>
                <c:pt idx="50" formatCode="0.00E+00">
                  <c:v>0.7375108105457312</c:v>
                </c:pt>
                <c:pt idx="51" formatCode="0.00E+00">
                  <c:v>0.66720569632484927</c:v>
                </c:pt>
                <c:pt idx="52" formatCode="0.00E+00">
                  <c:v>0.60917287971193124</c:v>
                </c:pt>
                <c:pt idx="53" formatCode="0.00E+00">
                  <c:v>0.56128384780665697</c:v>
                </c:pt>
                <c:pt idx="54" formatCode="0.00E+00">
                  <c:v>0.51157883818482175</c:v>
                </c:pt>
                <c:pt idx="55" formatCode="0.00E+00">
                  <c:v>0.46448967243056344</c:v>
                </c:pt>
                <c:pt idx="56" formatCode="0.00E+00">
                  <c:v>0.42482975663100864</c:v>
                </c:pt>
                <c:pt idx="57" formatCode="0.00E+00">
                  <c:v>0.39194253458635492</c:v>
                </c:pt>
                <c:pt idx="58" formatCode="0.00E+00">
                  <c:v>0.3569190560719207</c:v>
                </c:pt>
                <c:pt idx="59" formatCode="0.00E+00">
                  <c:v>0.32626665076638722</c:v>
                </c:pt>
                <c:pt idx="60" formatCode="0.00E+00">
                  <c:v>0.29834218751813535</c:v>
                </c:pt>
                <c:pt idx="61" formatCode="0.00E+00">
                  <c:v>0.27222933601294474</c:v>
                </c:pt>
                <c:pt idx="62" formatCode="0.00E+00">
                  <c:v>0.2489101139687955</c:v>
                </c:pt>
                <c:pt idx="63" formatCode="0.00E+00">
                  <c:v>0.22731864085021003</c:v>
                </c:pt>
                <c:pt idx="64" formatCode="0.00E+00">
                  <c:v>0.20733385522338976</c:v>
                </c:pt>
                <c:pt idx="65" formatCode="0.00E+00">
                  <c:v>0.18890614012027701</c:v>
                </c:pt>
                <c:pt idx="66" formatCode="0.00E+00">
                  <c:v>0.17426151067434226</c:v>
                </c:pt>
                <c:pt idx="67" formatCode="0.00E+00">
                  <c:v>0.15864132224638555</c:v>
                </c:pt>
                <c:pt idx="68" formatCode="0.00E+00">
                  <c:v>0.14500049203063381</c:v>
                </c:pt>
                <c:pt idx="69" formatCode="0.00E+00">
                  <c:v>0.13253301501079343</c:v>
                </c:pt>
                <c:pt idx="70" formatCode="0.00E+00">
                  <c:v>0.12084224186950578</c:v>
                </c:pt>
                <c:pt idx="71" formatCode="0.00E+00">
                  <c:v>0.11060058710414201</c:v>
                </c:pt>
                <c:pt idx="72" formatCode="0.00E+00">
                  <c:v>0.10163827674648687</c:v>
                </c:pt>
                <c:pt idx="73" formatCode="0.00E+00">
                  <c:v>9.2697455120368824E-2</c:v>
                </c:pt>
                <c:pt idx="74" formatCode="0.00E+00">
                  <c:v>8.4703143566700653E-2</c:v>
                </c:pt>
                <c:pt idx="75" formatCode="0.00E+00">
                  <c:v>7.7247655200958221E-2</c:v>
                </c:pt>
                <c:pt idx="76" formatCode="0.00E+00">
                  <c:v>7.056435118222705E-2</c:v>
                </c:pt>
                <c:pt idx="77" formatCode="0.00E+00">
                  <c:v>6.4706348463357488E-2</c:v>
                </c:pt>
                <c:pt idx="78" formatCode="0.00E+00">
                  <c:v>5.8889641538399047E-2</c:v>
                </c:pt>
                <c:pt idx="79" formatCode="0.00E+00">
                  <c:v>5.3828771122106045E-2</c:v>
                </c:pt>
                <c:pt idx="80" formatCode="0.00E+00">
                  <c:v>4.9342520751316836E-2</c:v>
                </c:pt>
                <c:pt idx="81" formatCode="0.00E+00">
                  <c:v>4.4986047802441503E-2</c:v>
                </c:pt>
                <c:pt idx="82" formatCode="0.00E+00">
                  <c:v>4.1134518081331978E-2</c:v>
                </c:pt>
                <c:pt idx="83" formatCode="0.00E+00">
                  <c:v>3.7676865158743647E-2</c:v>
                </c:pt>
                <c:pt idx="84" formatCode="0.00E+00">
                  <c:v>3.4380435855097043E-2</c:v>
                </c:pt>
                <c:pt idx="85" formatCode="0.00E+00">
                  <c:v>3.1412312228409074E-2</c:v>
                </c:pt>
                <c:pt idx="86" formatCode="0.00E+00">
                  <c:v>2.8721894878029328E-2</c:v>
                </c:pt>
                <c:pt idx="87" formatCode="0.00E+00">
                  <c:v>2.6250101395529316E-2</c:v>
                </c:pt>
                <c:pt idx="88" formatCode="0.00E+00">
                  <c:v>2.4001383735599971E-2</c:v>
                </c:pt>
                <c:pt idx="89" formatCode="0.00E+00">
                  <c:v>2.1994202688463908E-2</c:v>
                </c:pt>
                <c:pt idx="90" formatCode="0.00E+00">
                  <c:v>2.0079972531139984E-2</c:v>
                </c:pt>
                <c:pt idx="91" formatCode="0.00E+00">
                  <c:v>1.8356497898604805E-2</c:v>
                </c:pt>
                <c:pt idx="92" formatCode="0.00E+00">
                  <c:v>1.6760923635337769E-2</c:v>
                </c:pt>
                <c:pt idx="93" formatCode="0.00E+00">
                  <c:v>1.5341331168583088E-2</c:v>
                </c:pt>
                <c:pt idx="94" formatCode="0.00E+00">
                  <c:v>1.4007740042502817E-2</c:v>
                </c:pt>
                <c:pt idx="95" formatCode="0.00E+00">
                  <c:v>1.2810141403218157E-2</c:v>
                </c:pt>
                <c:pt idx="96" formatCode="0.00E+00">
                  <c:v>1.1711450058787588E-2</c:v>
                </c:pt>
                <c:pt idx="97" formatCode="0.00E+00">
                  <c:v>1.0700931554422314E-2</c:v>
                </c:pt>
                <c:pt idx="98" formatCode="0.00E+00">
                  <c:v>9.7786042759430303E-3</c:v>
                </c:pt>
                <c:pt idx="99" formatCode="0.00E+00">
                  <c:v>8.9564437807650391E-3</c:v>
                </c:pt>
                <c:pt idx="100" formatCode="0.00E+00">
                  <c:v>8.1975536077514809E-3</c:v>
                </c:pt>
                <c:pt idx="101" formatCode="0.00E+00">
                  <c:v>7.4525122796607682E-3</c:v>
                </c:pt>
                <c:pt idx="102" formatCode="0.00E+00">
                  <c:v>6.8312342190747725E-3</c:v>
                </c:pt>
                <c:pt idx="103" formatCode="0.00E+00">
                  <c:v>6.2317990561119828E-3</c:v>
                </c:pt>
                <c:pt idx="104" formatCode="0.00E+00">
                  <c:v>5.6980068527966053E-3</c:v>
                </c:pt>
                <c:pt idx="105" formatCode="0.00E+00">
                  <c:v>5.223412298309177E-3</c:v>
                </c:pt>
                <c:pt idx="106" formatCode="0.00E+00">
                  <c:v>4.7779068681968115E-3</c:v>
                </c:pt>
                <c:pt idx="107" formatCode="0.00E+00">
                  <c:v>4.3665451769565712E-3</c:v>
                </c:pt>
                <c:pt idx="108" formatCode="0.00E+00">
                  <c:v>3.9901839820843527E-3</c:v>
                </c:pt>
                <c:pt idx="109" formatCode="0.00E+00">
                  <c:v>3.6360355771647779E-3</c:v>
                </c:pt>
                <c:pt idx="110" formatCode="0.00E+00">
                  <c:v>3.3292328097421528E-3</c:v>
                </c:pt>
                <c:pt idx="111" formatCode="0.00E+00">
                  <c:v>3.0454838654638684E-3</c:v>
                </c:pt>
                <c:pt idx="112" formatCode="0.00E+00">
                  <c:v>2.7817072024210188E-3</c:v>
                </c:pt>
                <c:pt idx="113" formatCode="0.00E+00">
                  <c:v>2.5423304596966277E-3</c:v>
                </c:pt>
                <c:pt idx="114" formatCode="0.00E+00">
                  <c:v>2.3256949446789311E-3</c:v>
                </c:pt>
                <c:pt idx="115" formatCode="0.00E+00">
                  <c:v>2.1262958543826795E-3</c:v>
                </c:pt>
                <c:pt idx="116" formatCode="0.00E+00">
                  <c:v>1.944022943626094E-3</c:v>
                </c:pt>
                <c:pt idx="117" formatCode="0.00E+00">
                  <c:v>1.7754467860479259E-3</c:v>
                </c:pt>
              </c:numCache>
            </c:numRef>
          </c:xVal>
          <c:yVal>
            <c:numRef>
              <c:f>'278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3.9113143663028717E-3</c:v>
                </c:pt>
                <c:pt idx="5">
                  <c:v>0.12553752936087317</c:v>
                </c:pt>
                <c:pt idx="6">
                  <c:v>0.36204720802572188</c:v>
                </c:pt>
                <c:pt idx="7">
                  <c:v>0.56791921668126921</c:v>
                </c:pt>
                <c:pt idx="8">
                  <c:v>0.6238154322077023</c:v>
                </c:pt>
                <c:pt idx="9">
                  <c:v>0.60892902340442023</c:v>
                </c:pt>
                <c:pt idx="10">
                  <c:v>0.61167534895846254</c:v>
                </c:pt>
                <c:pt idx="11">
                  <c:v>0.53059246989209763</c:v>
                </c:pt>
                <c:pt idx="12">
                  <c:v>0.49253281379659564</c:v>
                </c:pt>
                <c:pt idx="13">
                  <c:v>0.44987978806056095</c:v>
                </c:pt>
                <c:pt idx="14">
                  <c:v>0.41464562077403055</c:v>
                </c:pt>
                <c:pt idx="15">
                  <c:v>0.37160050252950061</c:v>
                </c:pt>
                <c:pt idx="16">
                  <c:v>0.33791578616639573</c:v>
                </c:pt>
                <c:pt idx="17">
                  <c:v>0.3060109761031935</c:v>
                </c:pt>
                <c:pt idx="18">
                  <c:v>0.28762666184565333</c:v>
                </c:pt>
                <c:pt idx="19">
                  <c:v>0.26066105955240815</c:v>
                </c:pt>
                <c:pt idx="20">
                  <c:v>0.23860240537367616</c:v>
                </c:pt>
                <c:pt idx="21">
                  <c:v>0.2156130610612923</c:v>
                </c:pt>
                <c:pt idx="22">
                  <c:v>0.20075974287924225</c:v>
                </c:pt>
                <c:pt idx="23">
                  <c:v>0.1873906109307546</c:v>
                </c:pt>
                <c:pt idx="24">
                  <c:v>0.18710726042739623</c:v>
                </c:pt>
                <c:pt idx="25">
                  <c:v>0.15869289809249221</c:v>
                </c:pt>
                <c:pt idx="26">
                  <c:v>0.1465069254589686</c:v>
                </c:pt>
                <c:pt idx="27">
                  <c:v>0.14346606625020097</c:v>
                </c:pt>
                <c:pt idx="28">
                  <c:v>0.13780863675168042</c:v>
                </c:pt>
                <c:pt idx="29">
                  <c:v>0.1239472192551041</c:v>
                </c:pt>
                <c:pt idx="30">
                  <c:v>0.11894917540002936</c:v>
                </c:pt>
                <c:pt idx="31">
                  <c:v>0.11107012542865213</c:v>
                </c:pt>
                <c:pt idx="32">
                  <c:v>0.10068132162278687</c:v>
                </c:pt>
                <c:pt idx="33">
                  <c:v>0.10156815959760834</c:v>
                </c:pt>
                <c:pt idx="34">
                  <c:v>9.3954769044303887E-2</c:v>
                </c:pt>
                <c:pt idx="35">
                  <c:v>8.7194867121167974E-2</c:v>
                </c:pt>
                <c:pt idx="36">
                  <c:v>8.4684676471949771E-2</c:v>
                </c:pt>
                <c:pt idx="37">
                  <c:v>6.1450642084938778E-2</c:v>
                </c:pt>
                <c:pt idx="38">
                  <c:v>7.0937999126442719E-2</c:v>
                </c:pt>
                <c:pt idx="39">
                  <c:v>8.5151876715089614E-2</c:v>
                </c:pt>
                <c:pt idx="40">
                  <c:v>7.3547267871658661E-2</c:v>
                </c:pt>
                <c:pt idx="41">
                  <c:v>6.1168788031030985E-2</c:v>
                </c:pt>
                <c:pt idx="42">
                  <c:v>7.1994645907055954E-2</c:v>
                </c:pt>
                <c:pt idx="43">
                  <c:v>9.079412118393293E-2</c:v>
                </c:pt>
                <c:pt idx="44">
                  <c:v>0.14989843487695254</c:v>
                </c:pt>
                <c:pt idx="45">
                  <c:v>0.27963717776406583</c:v>
                </c:pt>
                <c:pt idx="46">
                  <c:v>0.2631125254130442</c:v>
                </c:pt>
                <c:pt idx="47">
                  <c:v>0.33144907866769202</c:v>
                </c:pt>
                <c:pt idx="48">
                  <c:v>0.30563754585608827</c:v>
                </c:pt>
                <c:pt idx="49">
                  <c:v>0.34785570593496828</c:v>
                </c:pt>
                <c:pt idx="50">
                  <c:v>0.32116784606732551</c:v>
                </c:pt>
                <c:pt idx="51">
                  <c:v>0.36962080734710234</c:v>
                </c:pt>
                <c:pt idx="52">
                  <c:v>0.32445539242825738</c:v>
                </c:pt>
                <c:pt idx="53">
                  <c:v>0.28113174660636808</c:v>
                </c:pt>
                <c:pt idx="54">
                  <c:v>0.3051495772591899</c:v>
                </c:pt>
                <c:pt idx="55">
                  <c:v>0.30251387002513752</c:v>
                </c:pt>
                <c:pt idx="56">
                  <c:v>0.26587531433039224</c:v>
                </c:pt>
                <c:pt idx="57">
                  <c:v>0.22899361298811982</c:v>
                </c:pt>
                <c:pt idx="58">
                  <c:v>0.25338768256336053</c:v>
                </c:pt>
                <c:pt idx="59">
                  <c:v>0.23087979971462147</c:v>
                </c:pt>
                <c:pt idx="60">
                  <c:v>0.21881250910956673</c:v>
                </c:pt>
                <c:pt idx="61">
                  <c:v>0.21303074099052388</c:v>
                </c:pt>
                <c:pt idx="62">
                  <c:v>0.19817744736709919</c:v>
                </c:pt>
                <c:pt idx="63">
                  <c:v>0.19127554928560642</c:v>
                </c:pt>
                <c:pt idx="64">
                  <c:v>0.18765817558898945</c:v>
                </c:pt>
                <c:pt idx="65">
                  <c:v>0.19692262252901216</c:v>
                </c:pt>
                <c:pt idx="66">
                  <c:v>0.1864102482277854</c:v>
                </c:pt>
                <c:pt idx="67">
                  <c:v>0.23703033980086019</c:v>
                </c:pt>
                <c:pt idx="68">
                  <c:v>0.24258123501797257</c:v>
                </c:pt>
                <c:pt idx="69">
                  <c:v>0.2515657945233567</c:v>
                </c:pt>
                <c:pt idx="70">
                  <c:v>0.26185682740828753</c:v>
                </c:pt>
                <c:pt idx="71">
                  <c:v>0.25011077160908712</c:v>
                </c:pt>
                <c:pt idx="72">
                  <c:v>0.23499041433715462</c:v>
                </c:pt>
                <c:pt idx="73">
                  <c:v>0.24993889805412195</c:v>
                </c:pt>
                <c:pt idx="74">
                  <c:v>0.23732283798590359</c:v>
                </c:pt>
                <c:pt idx="75">
                  <c:v>0.23401726291798042</c:v>
                </c:pt>
                <c:pt idx="76">
                  <c:v>0.22118624375676177</c:v>
                </c:pt>
                <c:pt idx="77">
                  <c:v>0.20371681153202204</c:v>
                </c:pt>
                <c:pt idx="78">
                  <c:v>0.21250582581313537</c:v>
                </c:pt>
                <c:pt idx="79">
                  <c:v>0.19428958253797646</c:v>
                </c:pt>
                <c:pt idx="80">
                  <c:v>0.18058006281340155</c:v>
                </c:pt>
                <c:pt idx="81">
                  <c:v>0.18397268879616746</c:v>
                </c:pt>
                <c:pt idx="82">
                  <c:v>0.17079332161739202</c:v>
                </c:pt>
                <c:pt idx="83">
                  <c:v>0.16085397084541242</c:v>
                </c:pt>
                <c:pt idx="84">
                  <c:v>0.16103375850938662</c:v>
                </c:pt>
                <c:pt idx="85">
                  <c:v>0.15244167295329447</c:v>
                </c:pt>
                <c:pt idx="86">
                  <c:v>0.14527375398576936</c:v>
                </c:pt>
                <c:pt idx="87">
                  <c:v>0.14039111903378654</c:v>
                </c:pt>
                <c:pt idx="88">
                  <c:v>0.13442778649251252</c:v>
                </c:pt>
                <c:pt idx="89">
                  <c:v>0.12627125797358119</c:v>
                </c:pt>
                <c:pt idx="90">
                  <c:v>0.12685705432906502</c:v>
                </c:pt>
                <c:pt idx="91">
                  <c:v>0.12048056349976832</c:v>
                </c:pt>
                <c:pt idx="92">
                  <c:v>0.11772542020010235</c:v>
                </c:pt>
                <c:pt idx="93">
                  <c:v>0.11057872922465961</c:v>
                </c:pt>
                <c:pt idx="94">
                  <c:v>0.10973224992475394</c:v>
                </c:pt>
                <c:pt idx="95">
                  <c:v>0.10418611095351693</c:v>
                </c:pt>
                <c:pt idx="96">
                  <c:v>0.10107316663741628</c:v>
                </c:pt>
                <c:pt idx="97">
                  <c:v>9.8384653913495157E-2</c:v>
                </c:pt>
                <c:pt idx="98">
                  <c:v>9.5103580959001732E-2</c:v>
                </c:pt>
                <c:pt idx="99">
                  <c:v>8.976345905840688E-2</c:v>
                </c:pt>
                <c:pt idx="100">
                  <c:v>8.7728799361283194E-2</c:v>
                </c:pt>
                <c:pt idx="101">
                  <c:v>9.1458485687997637E-2</c:v>
                </c:pt>
                <c:pt idx="102">
                  <c:v>8.0995562982060676E-2</c:v>
                </c:pt>
                <c:pt idx="103">
                  <c:v>8.2933439174425416E-2</c:v>
                </c:pt>
                <c:pt idx="104">
                  <c:v>7.8479812581523589E-2</c:v>
                </c:pt>
                <c:pt idx="105">
                  <c:v>7.4061313537868045E-2</c:v>
                </c:pt>
                <c:pt idx="106">
                  <c:v>7.3810449077594598E-2</c:v>
                </c:pt>
                <c:pt idx="107">
                  <c:v>7.2464443961965941E-2</c:v>
                </c:pt>
                <c:pt idx="108">
                  <c:v>7.054611987857129E-2</c:v>
                </c:pt>
                <c:pt idx="109">
                  <c:v>7.0734441994375175E-2</c:v>
                </c:pt>
                <c:pt idx="110">
                  <c:v>6.5280030381355658E-2</c:v>
                </c:pt>
                <c:pt idx="111">
                  <c:v>6.4252992183089219E-2</c:v>
                </c:pt>
                <c:pt idx="112">
                  <c:v>6.3645221813331432E-2</c:v>
                </c:pt>
                <c:pt idx="113">
                  <c:v>6.1586470174010088E-2</c:v>
                </c:pt>
                <c:pt idx="114">
                  <c:v>5.9418902430728338E-2</c:v>
                </c:pt>
                <c:pt idx="115">
                  <c:v>5.831764916120008E-2</c:v>
                </c:pt>
                <c:pt idx="116">
                  <c:v>5.687412402146208E-2</c:v>
                </c:pt>
                <c:pt idx="117">
                  <c:v>5.615801261122044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AA1-7148-8082-9C723F0DECA0}"/>
            </c:ext>
          </c:extLst>
        </c:ser>
        <c:ser>
          <c:idx val="2"/>
          <c:order val="2"/>
          <c:tx>
            <c:strRef>
              <c:f>'278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278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91694240575335</c:v>
                </c:pt>
                <c:pt idx="38" formatCode="0.00E+00">
                  <c:v>2.2023167557416876</c:v>
                </c:pt>
                <c:pt idx="39" formatCode="0.00E+00">
                  <c:v>1.984464632548909</c:v>
                </c:pt>
                <c:pt idx="40" formatCode="0.00E+00">
                  <c:v>1.8049146302139178</c:v>
                </c:pt>
                <c:pt idx="41" formatCode="0.00E+00">
                  <c:v>1.661873033934874</c:v>
                </c:pt>
                <c:pt idx="42" formatCode="0.00E+00">
                  <c:v>1.5099370868210549</c:v>
                </c:pt>
                <c:pt idx="43" formatCode="0.00E+00">
                  <c:v>1.3870580921253313</c:v>
                </c:pt>
                <c:pt idx="44" formatCode="0.00E+00">
                  <c:v>1.2721048659568359</c:v>
                </c:pt>
                <c:pt idx="45" formatCode="0.00E+00">
                  <c:v>1.1400477469523269</c:v>
                </c:pt>
                <c:pt idx="46" formatCode="0.00E+00">
                  <c:v>1.0494144564597125</c:v>
                </c:pt>
                <c:pt idx="47" formatCode="0.00E+00">
                  <c:v>0.95547637882523484</c:v>
                </c:pt>
                <c:pt idx="48" formatCode="0.00E+00">
                  <c:v>0.88023517993080014</c:v>
                </c:pt>
                <c:pt idx="49" formatCode="0.00E+00">
                  <c:v>0.80306114945514828</c:v>
                </c:pt>
                <c:pt idx="50" formatCode="0.00E+00">
                  <c:v>0.7375108105457312</c:v>
                </c:pt>
                <c:pt idx="51" formatCode="0.00E+00">
                  <c:v>0.66720569632484927</c:v>
                </c:pt>
                <c:pt idx="52" formatCode="0.00E+00">
                  <c:v>0.60917287971193124</c:v>
                </c:pt>
                <c:pt idx="53" formatCode="0.00E+00">
                  <c:v>0.56128384780665697</c:v>
                </c:pt>
                <c:pt idx="54" formatCode="0.00E+00">
                  <c:v>0.51157883818482175</c:v>
                </c:pt>
                <c:pt idx="55" formatCode="0.00E+00">
                  <c:v>0.46448967243056344</c:v>
                </c:pt>
                <c:pt idx="56" formatCode="0.00E+00">
                  <c:v>0.42482975663100864</c:v>
                </c:pt>
                <c:pt idx="57" formatCode="0.00E+00">
                  <c:v>0.39194253458635492</c:v>
                </c:pt>
                <c:pt idx="58" formatCode="0.00E+00">
                  <c:v>0.3569190560719207</c:v>
                </c:pt>
                <c:pt idx="59" formatCode="0.00E+00">
                  <c:v>0.32626665076638722</c:v>
                </c:pt>
                <c:pt idx="60" formatCode="0.00E+00">
                  <c:v>0.29834218751813535</c:v>
                </c:pt>
                <c:pt idx="61" formatCode="0.00E+00">
                  <c:v>0.27222933601294474</c:v>
                </c:pt>
                <c:pt idx="62" formatCode="0.00E+00">
                  <c:v>0.2489101139687955</c:v>
                </c:pt>
                <c:pt idx="63" formatCode="0.00E+00">
                  <c:v>0.22731864085021003</c:v>
                </c:pt>
                <c:pt idx="64" formatCode="0.00E+00">
                  <c:v>0.20733385522338976</c:v>
                </c:pt>
                <c:pt idx="65" formatCode="0.00E+00">
                  <c:v>0.18890614012027701</c:v>
                </c:pt>
                <c:pt idx="66" formatCode="0.00E+00">
                  <c:v>0.17426151067434226</c:v>
                </c:pt>
                <c:pt idx="67" formatCode="0.00E+00">
                  <c:v>0.15864132224638555</c:v>
                </c:pt>
                <c:pt idx="68" formatCode="0.00E+00">
                  <c:v>0.14500049203063381</c:v>
                </c:pt>
                <c:pt idx="69" formatCode="0.00E+00">
                  <c:v>0.13253301501079343</c:v>
                </c:pt>
                <c:pt idx="70" formatCode="0.00E+00">
                  <c:v>0.12084224186950578</c:v>
                </c:pt>
                <c:pt idx="71" formatCode="0.00E+00">
                  <c:v>0.11060058710414201</c:v>
                </c:pt>
                <c:pt idx="72" formatCode="0.00E+00">
                  <c:v>0.10163827674648687</c:v>
                </c:pt>
                <c:pt idx="73" formatCode="0.00E+00">
                  <c:v>9.2697455120368824E-2</c:v>
                </c:pt>
                <c:pt idx="74" formatCode="0.00E+00">
                  <c:v>8.4703143566700653E-2</c:v>
                </c:pt>
                <c:pt idx="75" formatCode="0.00E+00">
                  <c:v>7.7247655200958221E-2</c:v>
                </c:pt>
                <c:pt idx="76" formatCode="0.00E+00">
                  <c:v>7.056435118222705E-2</c:v>
                </c:pt>
                <c:pt idx="77" formatCode="0.00E+00">
                  <c:v>6.4706348463357488E-2</c:v>
                </c:pt>
                <c:pt idx="78" formatCode="0.00E+00">
                  <c:v>5.8889641538399047E-2</c:v>
                </c:pt>
                <c:pt idx="79" formatCode="0.00E+00">
                  <c:v>5.3828771122106045E-2</c:v>
                </c:pt>
                <c:pt idx="80" formatCode="0.00E+00">
                  <c:v>4.9342520751316836E-2</c:v>
                </c:pt>
                <c:pt idx="81" formatCode="0.00E+00">
                  <c:v>4.4986047802441503E-2</c:v>
                </c:pt>
                <c:pt idx="82" formatCode="0.00E+00">
                  <c:v>4.1134518081331978E-2</c:v>
                </c:pt>
                <c:pt idx="83" formatCode="0.00E+00">
                  <c:v>3.7676865158743647E-2</c:v>
                </c:pt>
                <c:pt idx="84" formatCode="0.00E+00">
                  <c:v>3.4380435855097043E-2</c:v>
                </c:pt>
                <c:pt idx="85" formatCode="0.00E+00">
                  <c:v>3.1412312228409074E-2</c:v>
                </c:pt>
                <c:pt idx="86" formatCode="0.00E+00">
                  <c:v>2.8721894878029328E-2</c:v>
                </c:pt>
                <c:pt idx="87" formatCode="0.00E+00">
                  <c:v>2.6250101395529316E-2</c:v>
                </c:pt>
                <c:pt idx="88" formatCode="0.00E+00">
                  <c:v>2.4001383735599971E-2</c:v>
                </c:pt>
                <c:pt idx="89" formatCode="0.00E+00">
                  <c:v>2.1994202688463908E-2</c:v>
                </c:pt>
                <c:pt idx="90" formatCode="0.00E+00">
                  <c:v>2.0079972531139984E-2</c:v>
                </c:pt>
                <c:pt idx="91" formatCode="0.00E+00">
                  <c:v>1.8356497898604805E-2</c:v>
                </c:pt>
                <c:pt idx="92" formatCode="0.00E+00">
                  <c:v>1.6760923635337769E-2</c:v>
                </c:pt>
                <c:pt idx="93" formatCode="0.00E+00">
                  <c:v>1.5341331168583088E-2</c:v>
                </c:pt>
                <c:pt idx="94" formatCode="0.00E+00">
                  <c:v>1.4007740042502817E-2</c:v>
                </c:pt>
                <c:pt idx="95" formatCode="0.00E+00">
                  <c:v>1.2810141403218157E-2</c:v>
                </c:pt>
                <c:pt idx="96" formatCode="0.00E+00">
                  <c:v>1.1711450058787588E-2</c:v>
                </c:pt>
                <c:pt idx="97" formatCode="0.00E+00">
                  <c:v>1.0700931554422314E-2</c:v>
                </c:pt>
                <c:pt idx="98" formatCode="0.00E+00">
                  <c:v>9.7786042759430303E-3</c:v>
                </c:pt>
                <c:pt idx="99" formatCode="0.00E+00">
                  <c:v>8.9564437807650391E-3</c:v>
                </c:pt>
                <c:pt idx="100" formatCode="0.00E+00">
                  <c:v>8.1975536077514809E-3</c:v>
                </c:pt>
                <c:pt idx="101" formatCode="0.00E+00">
                  <c:v>7.4525122796607682E-3</c:v>
                </c:pt>
                <c:pt idx="102" formatCode="0.00E+00">
                  <c:v>6.8312342190747725E-3</c:v>
                </c:pt>
                <c:pt idx="103" formatCode="0.00E+00">
                  <c:v>6.2317990561119828E-3</c:v>
                </c:pt>
                <c:pt idx="104" formatCode="0.00E+00">
                  <c:v>5.6980068527966053E-3</c:v>
                </c:pt>
                <c:pt idx="105" formatCode="0.00E+00">
                  <c:v>5.223412298309177E-3</c:v>
                </c:pt>
                <c:pt idx="106" formatCode="0.00E+00">
                  <c:v>4.7779068681968115E-3</c:v>
                </c:pt>
                <c:pt idx="107" formatCode="0.00E+00">
                  <c:v>4.3665451769565712E-3</c:v>
                </c:pt>
                <c:pt idx="108" formatCode="0.00E+00">
                  <c:v>3.9901839820843527E-3</c:v>
                </c:pt>
                <c:pt idx="109" formatCode="0.00E+00">
                  <c:v>3.6360355771647779E-3</c:v>
                </c:pt>
                <c:pt idx="110" formatCode="0.00E+00">
                  <c:v>3.3292328097421528E-3</c:v>
                </c:pt>
                <c:pt idx="111" formatCode="0.00E+00">
                  <c:v>3.0454838654638684E-3</c:v>
                </c:pt>
                <c:pt idx="112" formatCode="0.00E+00">
                  <c:v>2.7817072024210188E-3</c:v>
                </c:pt>
                <c:pt idx="113" formatCode="0.00E+00">
                  <c:v>2.5423304596966277E-3</c:v>
                </c:pt>
                <c:pt idx="114" formatCode="0.00E+00">
                  <c:v>2.3256949446789311E-3</c:v>
                </c:pt>
                <c:pt idx="115" formatCode="0.00E+00">
                  <c:v>2.1262958543826795E-3</c:v>
                </c:pt>
                <c:pt idx="116" formatCode="0.00E+00">
                  <c:v>1.944022943626094E-3</c:v>
                </c:pt>
                <c:pt idx="117" formatCode="0.00E+00">
                  <c:v>1.7754467860479259E-3</c:v>
                </c:pt>
              </c:numCache>
            </c:numRef>
          </c:xVal>
          <c:yVal>
            <c:numRef>
              <c:f>'278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0.17371955082061621</c:v>
                </c:pt>
                <c:pt idx="2">
                  <c:v>0.21714943852577021</c:v>
                </c:pt>
                <c:pt idx="3">
                  <c:v>0.23886438237834723</c:v>
                </c:pt>
                <c:pt idx="4">
                  <c:v>0.26057932623092428</c:v>
                </c:pt>
                <c:pt idx="5">
                  <c:v>0.28229427008350139</c:v>
                </c:pt>
                <c:pt idx="6">
                  <c:v>0.52115865246184834</c:v>
                </c:pt>
                <c:pt idx="7">
                  <c:v>0.49944370860927179</c:v>
                </c:pt>
                <c:pt idx="8">
                  <c:v>1.2160368557443131</c:v>
                </c:pt>
                <c:pt idx="9">
                  <c:v>0.93374258566081103</c:v>
                </c:pt>
                <c:pt idx="10">
                  <c:v>0.62973337172473443</c:v>
                </c:pt>
                <c:pt idx="11">
                  <c:v>0.56458854016700233</c:v>
                </c:pt>
                <c:pt idx="12">
                  <c:v>0.45601382090411757</c:v>
                </c:pt>
                <c:pt idx="13">
                  <c:v>0.36915404549380959</c:v>
                </c:pt>
                <c:pt idx="14">
                  <c:v>0.32572415778865604</c:v>
                </c:pt>
                <c:pt idx="15">
                  <c:v>0.28229427008349983</c:v>
                </c:pt>
                <c:pt idx="16">
                  <c:v>0.23886438237834717</c:v>
                </c:pt>
                <c:pt idx="17">
                  <c:v>0.2171494385257704</c:v>
                </c:pt>
                <c:pt idx="18">
                  <c:v>0.2171494385257704</c:v>
                </c:pt>
                <c:pt idx="19">
                  <c:v>0.19543449467319185</c:v>
                </c:pt>
                <c:pt idx="20">
                  <c:v>0.17371955082061774</c:v>
                </c:pt>
                <c:pt idx="21">
                  <c:v>0.1520046069680383</c:v>
                </c:pt>
                <c:pt idx="22">
                  <c:v>0.15200460696804008</c:v>
                </c:pt>
                <c:pt idx="23">
                  <c:v>0.17371955082061596</c:v>
                </c:pt>
                <c:pt idx="24">
                  <c:v>0.1520046069680383</c:v>
                </c:pt>
                <c:pt idx="25">
                  <c:v>0.15200460696804008</c:v>
                </c:pt>
                <c:pt idx="26">
                  <c:v>0.13028966311546242</c:v>
                </c:pt>
                <c:pt idx="27">
                  <c:v>0.15200460696804008</c:v>
                </c:pt>
                <c:pt idx="28">
                  <c:v>0.13028966311546242</c:v>
                </c:pt>
                <c:pt idx="29">
                  <c:v>0.10857471926288476</c:v>
                </c:pt>
                <c:pt idx="30">
                  <c:v>0.10857471926288476</c:v>
                </c:pt>
                <c:pt idx="31">
                  <c:v>0.15200460696804008</c:v>
                </c:pt>
                <c:pt idx="32">
                  <c:v>0.17371955082061596</c:v>
                </c:pt>
                <c:pt idx="33">
                  <c:v>0.13028966311546242</c:v>
                </c:pt>
                <c:pt idx="34">
                  <c:v>0.15200460696804008</c:v>
                </c:pt>
                <c:pt idx="35">
                  <c:v>0.1520046069680383</c:v>
                </c:pt>
                <c:pt idx="36">
                  <c:v>0.1520046069680383</c:v>
                </c:pt>
                <c:pt idx="37">
                  <c:v>0.13028966311546419</c:v>
                </c:pt>
                <c:pt idx="38">
                  <c:v>0.17371955082061596</c:v>
                </c:pt>
                <c:pt idx="39">
                  <c:v>0.13028966311546242</c:v>
                </c:pt>
                <c:pt idx="40">
                  <c:v>0.17371955082061774</c:v>
                </c:pt>
                <c:pt idx="41">
                  <c:v>0.19543449467319363</c:v>
                </c:pt>
                <c:pt idx="42">
                  <c:v>0.1520046069680383</c:v>
                </c:pt>
                <c:pt idx="43">
                  <c:v>0.17371955082061596</c:v>
                </c:pt>
                <c:pt idx="44">
                  <c:v>0.17371955082061774</c:v>
                </c:pt>
                <c:pt idx="45">
                  <c:v>0.21714943852576951</c:v>
                </c:pt>
                <c:pt idx="46">
                  <c:v>0.19543449467319185</c:v>
                </c:pt>
                <c:pt idx="47">
                  <c:v>0.21714943852576951</c:v>
                </c:pt>
                <c:pt idx="48">
                  <c:v>0.1954344946731954</c:v>
                </c:pt>
                <c:pt idx="49">
                  <c:v>0.21714943852576951</c:v>
                </c:pt>
                <c:pt idx="50">
                  <c:v>0.19543449467319185</c:v>
                </c:pt>
                <c:pt idx="51">
                  <c:v>0.23886438237834895</c:v>
                </c:pt>
                <c:pt idx="52">
                  <c:v>0.2388643823783454</c:v>
                </c:pt>
                <c:pt idx="53">
                  <c:v>0.26057932623092483</c:v>
                </c:pt>
                <c:pt idx="54">
                  <c:v>0.23886438237834717</c:v>
                </c:pt>
                <c:pt idx="55">
                  <c:v>0.28229427008350072</c:v>
                </c:pt>
                <c:pt idx="56">
                  <c:v>0.28229427008349894</c:v>
                </c:pt>
                <c:pt idx="57">
                  <c:v>0.26057932623092839</c:v>
                </c:pt>
                <c:pt idx="58">
                  <c:v>0.26057932623092306</c:v>
                </c:pt>
                <c:pt idx="59">
                  <c:v>0.23886438237834717</c:v>
                </c:pt>
                <c:pt idx="60">
                  <c:v>0.21714943852577484</c:v>
                </c:pt>
                <c:pt idx="61">
                  <c:v>0.17371955082061419</c:v>
                </c:pt>
                <c:pt idx="62">
                  <c:v>0.1520046069680383</c:v>
                </c:pt>
                <c:pt idx="63">
                  <c:v>0.15200460696804008</c:v>
                </c:pt>
                <c:pt idx="64">
                  <c:v>0.15200460696804008</c:v>
                </c:pt>
                <c:pt idx="65">
                  <c:v>0.15200460696804186</c:v>
                </c:pt>
                <c:pt idx="66">
                  <c:v>0.17371955082061419</c:v>
                </c:pt>
                <c:pt idx="67">
                  <c:v>0.19543449467319363</c:v>
                </c:pt>
                <c:pt idx="68">
                  <c:v>0.19543449467319363</c:v>
                </c:pt>
                <c:pt idx="69">
                  <c:v>0.21714943852577306</c:v>
                </c:pt>
                <c:pt idx="70">
                  <c:v>0.19543449467318652</c:v>
                </c:pt>
                <c:pt idx="71">
                  <c:v>0.21714943852577662</c:v>
                </c:pt>
                <c:pt idx="72">
                  <c:v>0.19543449467319007</c:v>
                </c:pt>
                <c:pt idx="73">
                  <c:v>0.19543449467319007</c:v>
                </c:pt>
                <c:pt idx="74">
                  <c:v>0.19543449467319363</c:v>
                </c:pt>
                <c:pt idx="75">
                  <c:v>0.19543449467319363</c:v>
                </c:pt>
                <c:pt idx="76">
                  <c:v>0.17371955082061419</c:v>
                </c:pt>
                <c:pt idx="77">
                  <c:v>0.19543449467319363</c:v>
                </c:pt>
                <c:pt idx="78">
                  <c:v>0.17371955082061419</c:v>
                </c:pt>
                <c:pt idx="79">
                  <c:v>0.15200460696804186</c:v>
                </c:pt>
                <c:pt idx="80">
                  <c:v>0.15200460696804186</c:v>
                </c:pt>
                <c:pt idx="81">
                  <c:v>0.1520046069680383</c:v>
                </c:pt>
                <c:pt idx="82">
                  <c:v>0.13028966311546242</c:v>
                </c:pt>
                <c:pt idx="83">
                  <c:v>0.10857471926288653</c:v>
                </c:pt>
                <c:pt idx="84">
                  <c:v>0.10857471926288653</c:v>
                </c:pt>
                <c:pt idx="85">
                  <c:v>8.6859775410307094E-2</c:v>
                </c:pt>
                <c:pt idx="86">
                  <c:v>6.5144831557731209E-2</c:v>
                </c:pt>
                <c:pt idx="87">
                  <c:v>4.3429887705151771E-2</c:v>
                </c:pt>
                <c:pt idx="88">
                  <c:v>4.3429887705158876E-2</c:v>
                </c:pt>
                <c:pt idx="89">
                  <c:v>2.1714943852575885E-2</c:v>
                </c:pt>
                <c:pt idx="90">
                  <c:v>2.1714943852575885E-2</c:v>
                </c:pt>
                <c:pt idx="91">
                  <c:v>2.1714943852579438E-2</c:v>
                </c:pt>
                <c:pt idx="92">
                  <c:v>2.1714943852579438E-2</c:v>
                </c:pt>
                <c:pt idx="93">
                  <c:v>2.1714943852572333E-2</c:v>
                </c:pt>
                <c:pt idx="94">
                  <c:v>2.1714943852582991E-2</c:v>
                </c:pt>
                <c:pt idx="95">
                  <c:v>2.1714943852575885E-2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AA1-7148-8082-9C723F0DECA0}"/>
            </c:ext>
          </c:extLst>
        </c:ser>
        <c:ser>
          <c:idx val="3"/>
          <c:order val="3"/>
          <c:tx>
            <c:strRef>
              <c:f>'278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278e'!$X$6</c:f>
              <c:numCache>
                <c:formatCode>0.0000</c:formatCode>
                <c:ptCount val="1"/>
                <c:pt idx="0">
                  <c:v>50.726695940583539</c:v>
                </c:pt>
              </c:numCache>
            </c:numRef>
          </c:xVal>
          <c:yVal>
            <c:numRef>
              <c:f>'278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AA1-7148-8082-9C723F0DEC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018528"/>
        <c:axId val="1"/>
      </c:scatterChart>
      <c:valAx>
        <c:axId val="1975018528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200228509247306"/>
              <c:y val="0.93610276834921524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312571409139783E-2"/>
              <c:y val="0.41553830204770043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018528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78e'!$AC$8:$AC$42</c:f>
          <c:strCache>
            <c:ptCount val="35"/>
            <c:pt idx="0">
              <c:v>SAMPLE NO.:</c:v>
            </c:pt>
            <c:pt idx="1">
              <c:v>6947.2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21.6</c:v>
            </c:pt>
            <c:pt idx="6">
              <c:v>BVTot:</c:v>
            </c:pt>
            <c:pt idx="7">
              <c:v>26.85</c:v>
            </c:pt>
            <c:pt idx="8">
              <c:v>Perm:</c:v>
            </c:pt>
            <c:pt idx="9">
              <c:v>1005</c:v>
            </c:pt>
            <c:pt idx="10">
              <c:v>Thomeer Perm:</c:v>
            </c:pt>
            <c:pt idx="11">
              <c:v>416.9</c:v>
            </c:pt>
            <c:pt idx="12">
              <c:v>PORE SYSTEM 1:</c:v>
            </c:pt>
            <c:pt idx="13">
              <c:v>G1:</c:v>
            </c:pt>
            <c:pt idx="14">
              <c:v>0.40</c:v>
            </c:pt>
            <c:pt idx="15">
              <c:v>Pd1:</c:v>
            </c:pt>
            <c:pt idx="16">
              <c:v>2.10</c:v>
            </c:pt>
            <c:pt idx="17">
              <c:v>BV1:</c:v>
            </c:pt>
            <c:pt idx="18">
              <c:v>11.99</c:v>
            </c:pt>
            <c:pt idx="19">
              <c:v>Closure Corr:</c:v>
            </c:pt>
            <c:pt idx="20">
              <c:v>1.63</c:v>
            </c:pt>
            <c:pt idx="21">
              <c:v>PORE SYSTEM 2:</c:v>
            </c:pt>
            <c:pt idx="22">
              <c:v>G2:</c:v>
            </c:pt>
            <c:pt idx="23">
              <c:v>0.73</c:v>
            </c:pt>
            <c:pt idx="24">
              <c:v>Pd2:</c:v>
            </c:pt>
            <c:pt idx="25">
              <c:v>56.87</c:v>
            </c:pt>
            <c:pt idx="26">
              <c:v>BV2:</c:v>
            </c:pt>
            <c:pt idx="27">
              <c:v>10.19</c:v>
            </c:pt>
            <c:pt idx="28">
              <c:v>PORE SYSTEM 3:</c:v>
            </c:pt>
            <c:pt idx="29">
              <c:v>G3:</c:v>
            </c:pt>
            <c:pt idx="30">
              <c:v>0.80</c:v>
            </c:pt>
            <c:pt idx="31">
              <c:v>Pd3:</c:v>
            </c:pt>
            <c:pt idx="32">
              <c:v>400.00</c:v>
            </c:pt>
            <c:pt idx="33">
              <c:v>BV3:</c:v>
            </c:pt>
            <c:pt idx="34">
              <c:v>4.67</c:v>
            </c:pt>
          </c:strCache>
        </c:strRef>
      </c:tx>
      <c:layout>
        <c:manualLayout>
          <c:xMode val="edge"/>
          <c:yMode val="edge"/>
          <c:x val="0.11617327930063152"/>
          <c:y val="2.926923710627006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1635277346389715E-2"/>
          <c:y val="0.19025004119075542"/>
          <c:w val="0.85560050295735379"/>
          <c:h val="0.6829488658129682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78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278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91694240575335</c:v>
                </c:pt>
                <c:pt idx="38" formatCode="0.00E+00">
                  <c:v>2.2023167557416876</c:v>
                </c:pt>
                <c:pt idx="39" formatCode="0.00E+00">
                  <c:v>1.984464632548909</c:v>
                </c:pt>
                <c:pt idx="40" formatCode="0.00E+00">
                  <c:v>1.8049146302139178</c:v>
                </c:pt>
                <c:pt idx="41" formatCode="0.00E+00">
                  <c:v>1.661873033934874</c:v>
                </c:pt>
                <c:pt idx="42" formatCode="0.00E+00">
                  <c:v>1.5099370868210549</c:v>
                </c:pt>
                <c:pt idx="43" formatCode="0.00E+00">
                  <c:v>1.3870580921253313</c:v>
                </c:pt>
                <c:pt idx="44" formatCode="0.00E+00">
                  <c:v>1.2721048659568359</c:v>
                </c:pt>
                <c:pt idx="45" formatCode="0.00E+00">
                  <c:v>1.1400477469523269</c:v>
                </c:pt>
                <c:pt idx="46" formatCode="0.00E+00">
                  <c:v>1.0494144564597125</c:v>
                </c:pt>
                <c:pt idx="47" formatCode="0.00E+00">
                  <c:v>0.95547637882523484</c:v>
                </c:pt>
                <c:pt idx="48" formatCode="0.00E+00">
                  <c:v>0.88023517993080014</c:v>
                </c:pt>
                <c:pt idx="49" formatCode="0.00E+00">
                  <c:v>0.80306114945514828</c:v>
                </c:pt>
                <c:pt idx="50" formatCode="0.00E+00">
                  <c:v>0.7375108105457312</c:v>
                </c:pt>
                <c:pt idx="51" formatCode="0.00E+00">
                  <c:v>0.66720569632484927</c:v>
                </c:pt>
                <c:pt idx="52" formatCode="0.00E+00">
                  <c:v>0.60917287971193124</c:v>
                </c:pt>
                <c:pt idx="53" formatCode="0.00E+00">
                  <c:v>0.56128384780665697</c:v>
                </c:pt>
                <c:pt idx="54" formatCode="0.00E+00">
                  <c:v>0.51157883818482175</c:v>
                </c:pt>
                <c:pt idx="55" formatCode="0.00E+00">
                  <c:v>0.46448967243056344</c:v>
                </c:pt>
                <c:pt idx="56" formatCode="0.00E+00">
                  <c:v>0.42482975663100864</c:v>
                </c:pt>
                <c:pt idx="57" formatCode="0.00E+00">
                  <c:v>0.39194253458635492</c:v>
                </c:pt>
                <c:pt idx="58" formatCode="0.00E+00">
                  <c:v>0.3569190560719207</c:v>
                </c:pt>
                <c:pt idx="59" formatCode="0.00E+00">
                  <c:v>0.32626665076638722</c:v>
                </c:pt>
                <c:pt idx="60" formatCode="0.00E+00">
                  <c:v>0.29834218751813535</c:v>
                </c:pt>
                <c:pt idx="61" formatCode="0.00E+00">
                  <c:v>0.27222933601294474</c:v>
                </c:pt>
                <c:pt idx="62" formatCode="0.00E+00">
                  <c:v>0.2489101139687955</c:v>
                </c:pt>
                <c:pt idx="63" formatCode="0.00E+00">
                  <c:v>0.22731864085021003</c:v>
                </c:pt>
                <c:pt idx="64" formatCode="0.00E+00">
                  <c:v>0.20733385522338976</c:v>
                </c:pt>
                <c:pt idx="65" formatCode="0.00E+00">
                  <c:v>0.18890614012027701</c:v>
                </c:pt>
                <c:pt idx="66" formatCode="0.00E+00">
                  <c:v>0.17426151067434226</c:v>
                </c:pt>
                <c:pt idx="67" formatCode="0.00E+00">
                  <c:v>0.15864132224638555</c:v>
                </c:pt>
                <c:pt idx="68" formatCode="0.00E+00">
                  <c:v>0.14500049203063381</c:v>
                </c:pt>
                <c:pt idx="69" formatCode="0.00E+00">
                  <c:v>0.13253301501079343</c:v>
                </c:pt>
                <c:pt idx="70" formatCode="0.00E+00">
                  <c:v>0.12084224186950578</c:v>
                </c:pt>
                <c:pt idx="71" formatCode="0.00E+00">
                  <c:v>0.11060058710414201</c:v>
                </c:pt>
                <c:pt idx="72" formatCode="0.00E+00">
                  <c:v>0.10163827674648687</c:v>
                </c:pt>
                <c:pt idx="73" formatCode="0.00E+00">
                  <c:v>9.2697455120368824E-2</c:v>
                </c:pt>
                <c:pt idx="74" formatCode="0.00E+00">
                  <c:v>8.4703143566700653E-2</c:v>
                </c:pt>
                <c:pt idx="75" formatCode="0.00E+00">
                  <c:v>7.7247655200958221E-2</c:v>
                </c:pt>
                <c:pt idx="76" formatCode="0.00E+00">
                  <c:v>7.056435118222705E-2</c:v>
                </c:pt>
                <c:pt idx="77" formatCode="0.00E+00">
                  <c:v>6.4706348463357488E-2</c:v>
                </c:pt>
                <c:pt idx="78" formatCode="0.00E+00">
                  <c:v>5.8889641538399047E-2</c:v>
                </c:pt>
                <c:pt idx="79" formatCode="0.00E+00">
                  <c:v>5.3828771122106045E-2</c:v>
                </c:pt>
                <c:pt idx="80" formatCode="0.00E+00">
                  <c:v>4.9342520751316836E-2</c:v>
                </c:pt>
                <c:pt idx="81" formatCode="0.00E+00">
                  <c:v>4.4986047802441503E-2</c:v>
                </c:pt>
                <c:pt idx="82" formatCode="0.00E+00">
                  <c:v>4.1134518081331978E-2</c:v>
                </c:pt>
                <c:pt idx="83" formatCode="0.00E+00">
                  <c:v>3.7676865158743647E-2</c:v>
                </c:pt>
                <c:pt idx="84" formatCode="0.00E+00">
                  <c:v>3.4380435855097043E-2</c:v>
                </c:pt>
                <c:pt idx="85" formatCode="0.00E+00">
                  <c:v>3.1412312228409074E-2</c:v>
                </c:pt>
                <c:pt idx="86" formatCode="0.00E+00">
                  <c:v>2.8721894878029328E-2</c:v>
                </c:pt>
                <c:pt idx="87" formatCode="0.00E+00">
                  <c:v>2.6250101395529316E-2</c:v>
                </c:pt>
                <c:pt idx="88" formatCode="0.00E+00">
                  <c:v>2.4001383735599971E-2</c:v>
                </c:pt>
                <c:pt idx="89" formatCode="0.00E+00">
                  <c:v>2.1994202688463908E-2</c:v>
                </c:pt>
                <c:pt idx="90" formatCode="0.00E+00">
                  <c:v>2.0079972531139984E-2</c:v>
                </c:pt>
                <c:pt idx="91" formatCode="0.00E+00">
                  <c:v>1.8356497898604805E-2</c:v>
                </c:pt>
                <c:pt idx="92" formatCode="0.00E+00">
                  <c:v>1.6760923635337769E-2</c:v>
                </c:pt>
                <c:pt idx="93" formatCode="0.00E+00">
                  <c:v>1.5341331168583088E-2</c:v>
                </c:pt>
                <c:pt idx="94" formatCode="0.00E+00">
                  <c:v>1.4007740042502817E-2</c:v>
                </c:pt>
                <c:pt idx="95" formatCode="0.00E+00">
                  <c:v>1.2810141403218157E-2</c:v>
                </c:pt>
                <c:pt idx="96" formatCode="0.00E+00">
                  <c:v>1.1711450058787588E-2</c:v>
                </c:pt>
                <c:pt idx="97" formatCode="0.00E+00">
                  <c:v>1.0700931554422314E-2</c:v>
                </c:pt>
                <c:pt idx="98" formatCode="0.00E+00">
                  <c:v>9.7786042759430303E-3</c:v>
                </c:pt>
                <c:pt idx="99" formatCode="0.00E+00">
                  <c:v>8.9564437807650391E-3</c:v>
                </c:pt>
                <c:pt idx="100" formatCode="0.00E+00">
                  <c:v>8.1975536077514809E-3</c:v>
                </c:pt>
                <c:pt idx="101" formatCode="0.00E+00">
                  <c:v>7.4525122796607682E-3</c:v>
                </c:pt>
                <c:pt idx="102" formatCode="0.00E+00">
                  <c:v>6.8312342190747725E-3</c:v>
                </c:pt>
                <c:pt idx="103" formatCode="0.00E+00">
                  <c:v>6.2317990561119828E-3</c:v>
                </c:pt>
                <c:pt idx="104" formatCode="0.00E+00">
                  <c:v>5.6980068527966053E-3</c:v>
                </c:pt>
                <c:pt idx="105" formatCode="0.00E+00">
                  <c:v>5.223412298309177E-3</c:v>
                </c:pt>
                <c:pt idx="106" formatCode="0.00E+00">
                  <c:v>4.7779068681968115E-3</c:v>
                </c:pt>
                <c:pt idx="107" formatCode="0.00E+00">
                  <c:v>4.3665451769565712E-3</c:v>
                </c:pt>
                <c:pt idx="108" formatCode="0.00E+00">
                  <c:v>3.9901839820843527E-3</c:v>
                </c:pt>
                <c:pt idx="109" formatCode="0.00E+00">
                  <c:v>3.6360355771647779E-3</c:v>
                </c:pt>
                <c:pt idx="110" formatCode="0.00E+00">
                  <c:v>3.3292328097421528E-3</c:v>
                </c:pt>
                <c:pt idx="111" formatCode="0.00E+00">
                  <c:v>3.0454838654638684E-3</c:v>
                </c:pt>
                <c:pt idx="112" formatCode="0.00E+00">
                  <c:v>2.7817072024210188E-3</c:v>
                </c:pt>
                <c:pt idx="113" formatCode="0.00E+00">
                  <c:v>2.5423304596966277E-3</c:v>
                </c:pt>
                <c:pt idx="114" formatCode="0.00E+00">
                  <c:v>2.3256949446789311E-3</c:v>
                </c:pt>
                <c:pt idx="115" formatCode="0.00E+00">
                  <c:v>2.1262958543826795E-3</c:v>
                </c:pt>
                <c:pt idx="116" formatCode="0.00E+00">
                  <c:v>1.944022943626094E-3</c:v>
                </c:pt>
                <c:pt idx="117" formatCode="0.00E+00">
                  <c:v>1.7754467860479259E-3</c:v>
                </c:pt>
              </c:numCache>
            </c:numRef>
          </c:xVal>
          <c:yVal>
            <c:numRef>
              <c:f>'278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6.1615719120339696E-2</c:v>
                </c:pt>
                <c:pt idx="7">
                  <c:v>0.49944370860927179</c:v>
                </c:pt>
                <c:pt idx="8">
                  <c:v>1.2160368557443131</c:v>
                </c:pt>
                <c:pt idx="9">
                  <c:v>0.93374258566081103</c:v>
                </c:pt>
                <c:pt idx="10">
                  <c:v>0.62973337172473443</c:v>
                </c:pt>
                <c:pt idx="11">
                  <c:v>0.56458854016700233</c:v>
                </c:pt>
                <c:pt idx="12">
                  <c:v>0.45601382090411757</c:v>
                </c:pt>
                <c:pt idx="13">
                  <c:v>0.36915404549380959</c:v>
                </c:pt>
                <c:pt idx="14">
                  <c:v>0.32572415778865604</c:v>
                </c:pt>
                <c:pt idx="15">
                  <c:v>0.28229427008349983</c:v>
                </c:pt>
                <c:pt idx="16">
                  <c:v>0.23886438237834717</c:v>
                </c:pt>
                <c:pt idx="17">
                  <c:v>0.2171494385257704</c:v>
                </c:pt>
                <c:pt idx="18">
                  <c:v>0.2171494385257704</c:v>
                </c:pt>
                <c:pt idx="19">
                  <c:v>0.19543449467319185</c:v>
                </c:pt>
                <c:pt idx="20">
                  <c:v>0.17371955082061774</c:v>
                </c:pt>
                <c:pt idx="21">
                  <c:v>0.1520046069680383</c:v>
                </c:pt>
                <c:pt idx="22">
                  <c:v>0.15200460696804008</c:v>
                </c:pt>
                <c:pt idx="23">
                  <c:v>0.17371955082061596</c:v>
                </c:pt>
                <c:pt idx="24">
                  <c:v>0.1520046069680383</c:v>
                </c:pt>
                <c:pt idx="25">
                  <c:v>0.15200460696804008</c:v>
                </c:pt>
                <c:pt idx="26">
                  <c:v>0.13028966311546242</c:v>
                </c:pt>
                <c:pt idx="27">
                  <c:v>0.15200460696804008</c:v>
                </c:pt>
                <c:pt idx="28">
                  <c:v>0.13028966311546242</c:v>
                </c:pt>
                <c:pt idx="29">
                  <c:v>0.10857471926288476</c:v>
                </c:pt>
                <c:pt idx="30">
                  <c:v>0.10857471926288476</c:v>
                </c:pt>
                <c:pt idx="31">
                  <c:v>0.15200460696804008</c:v>
                </c:pt>
                <c:pt idx="32">
                  <c:v>0.17371955082061596</c:v>
                </c:pt>
                <c:pt idx="33">
                  <c:v>0.13028966311546242</c:v>
                </c:pt>
                <c:pt idx="34">
                  <c:v>0.15200460696804008</c:v>
                </c:pt>
                <c:pt idx="35">
                  <c:v>0.1520046069680383</c:v>
                </c:pt>
                <c:pt idx="36">
                  <c:v>0.1520046069680383</c:v>
                </c:pt>
                <c:pt idx="37">
                  <c:v>0.13028966311546419</c:v>
                </c:pt>
                <c:pt idx="38">
                  <c:v>0.17371955082061596</c:v>
                </c:pt>
                <c:pt idx="39">
                  <c:v>0.13028966311546242</c:v>
                </c:pt>
                <c:pt idx="40">
                  <c:v>0.17371955082061774</c:v>
                </c:pt>
                <c:pt idx="41">
                  <c:v>0.19543449467319363</c:v>
                </c:pt>
                <c:pt idx="42">
                  <c:v>0.1520046069680383</c:v>
                </c:pt>
                <c:pt idx="43">
                  <c:v>0.17371955082061596</c:v>
                </c:pt>
                <c:pt idx="44">
                  <c:v>0.17371955082061774</c:v>
                </c:pt>
                <c:pt idx="45">
                  <c:v>0.21714943852576951</c:v>
                </c:pt>
                <c:pt idx="46">
                  <c:v>0.19543449467319185</c:v>
                </c:pt>
                <c:pt idx="47">
                  <c:v>0.21714943852576951</c:v>
                </c:pt>
                <c:pt idx="48">
                  <c:v>0.1954344946731954</c:v>
                </c:pt>
                <c:pt idx="49">
                  <c:v>0.21714943852576951</c:v>
                </c:pt>
                <c:pt idx="50">
                  <c:v>0.19543449467319185</c:v>
                </c:pt>
                <c:pt idx="51">
                  <c:v>0.23886438237834895</c:v>
                </c:pt>
                <c:pt idx="52">
                  <c:v>0.2388643823783454</c:v>
                </c:pt>
                <c:pt idx="53">
                  <c:v>0.26057932623092483</c:v>
                </c:pt>
                <c:pt idx="54">
                  <c:v>0.23886438237834717</c:v>
                </c:pt>
                <c:pt idx="55">
                  <c:v>0.28229427008350072</c:v>
                </c:pt>
                <c:pt idx="56">
                  <c:v>0.28229427008349894</c:v>
                </c:pt>
                <c:pt idx="57">
                  <c:v>0.26057932623092839</c:v>
                </c:pt>
                <c:pt idx="58">
                  <c:v>0.26057932623092306</c:v>
                </c:pt>
                <c:pt idx="59">
                  <c:v>0.23886438237834717</c:v>
                </c:pt>
                <c:pt idx="60">
                  <c:v>0.21714943852577484</c:v>
                </c:pt>
                <c:pt idx="61">
                  <c:v>0.17371955082061419</c:v>
                </c:pt>
                <c:pt idx="62">
                  <c:v>0.1520046069680383</c:v>
                </c:pt>
                <c:pt idx="63">
                  <c:v>0.15200460696804008</c:v>
                </c:pt>
                <c:pt idx="64">
                  <c:v>0.15200460696804008</c:v>
                </c:pt>
                <c:pt idx="65">
                  <c:v>0.15200460696804186</c:v>
                </c:pt>
                <c:pt idx="66">
                  <c:v>0.17371955082061419</c:v>
                </c:pt>
                <c:pt idx="67">
                  <c:v>0.19543449467319363</c:v>
                </c:pt>
                <c:pt idx="68">
                  <c:v>0.19543449467319363</c:v>
                </c:pt>
                <c:pt idx="69">
                  <c:v>0.21714943852577306</c:v>
                </c:pt>
                <c:pt idx="70">
                  <c:v>0.19543449467318652</c:v>
                </c:pt>
                <c:pt idx="71">
                  <c:v>0.21714943852577662</c:v>
                </c:pt>
                <c:pt idx="72">
                  <c:v>0.19543449467319007</c:v>
                </c:pt>
                <c:pt idx="73">
                  <c:v>0.19543449467319007</c:v>
                </c:pt>
                <c:pt idx="74">
                  <c:v>0.19543449467319363</c:v>
                </c:pt>
                <c:pt idx="75">
                  <c:v>0.19543449467319363</c:v>
                </c:pt>
                <c:pt idx="76">
                  <c:v>0.17371955082061419</c:v>
                </c:pt>
                <c:pt idx="77">
                  <c:v>0.19543449467319363</c:v>
                </c:pt>
                <c:pt idx="78">
                  <c:v>0.17371955082061419</c:v>
                </c:pt>
                <c:pt idx="79">
                  <c:v>0.15200460696804186</c:v>
                </c:pt>
                <c:pt idx="80">
                  <c:v>0.15200460696804186</c:v>
                </c:pt>
                <c:pt idx="81">
                  <c:v>0.1520046069680383</c:v>
                </c:pt>
                <c:pt idx="82">
                  <c:v>0.13028966311546242</c:v>
                </c:pt>
                <c:pt idx="83">
                  <c:v>0.10857471926288653</c:v>
                </c:pt>
                <c:pt idx="84">
                  <c:v>0.10857471926288653</c:v>
                </c:pt>
                <c:pt idx="85">
                  <c:v>8.6859775410307094E-2</c:v>
                </c:pt>
                <c:pt idx="86">
                  <c:v>6.5144831557731209E-2</c:v>
                </c:pt>
                <c:pt idx="87">
                  <c:v>4.3429887705151771E-2</c:v>
                </c:pt>
                <c:pt idx="88">
                  <c:v>4.3429887705158876E-2</c:v>
                </c:pt>
                <c:pt idx="89">
                  <c:v>2.1714943852575885E-2</c:v>
                </c:pt>
                <c:pt idx="90">
                  <c:v>2.1714943852575885E-2</c:v>
                </c:pt>
                <c:pt idx="91">
                  <c:v>2.1714943852579438E-2</c:v>
                </c:pt>
                <c:pt idx="92">
                  <c:v>2.1714943852579438E-2</c:v>
                </c:pt>
                <c:pt idx="93">
                  <c:v>2.1714943852572333E-2</c:v>
                </c:pt>
                <c:pt idx="94">
                  <c:v>2.1714943852582991E-2</c:v>
                </c:pt>
                <c:pt idx="95">
                  <c:v>2.1714943852575885E-2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DEF-BB43-B3C0-1CFC45E8A409}"/>
            </c:ext>
          </c:extLst>
        </c:ser>
        <c:ser>
          <c:idx val="1"/>
          <c:order val="1"/>
          <c:tx>
            <c:strRef>
              <c:f>'278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278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91694240575335</c:v>
                </c:pt>
                <c:pt idx="38" formatCode="0.00E+00">
                  <c:v>2.2023167557416876</c:v>
                </c:pt>
                <c:pt idx="39" formatCode="0.00E+00">
                  <c:v>1.984464632548909</c:v>
                </c:pt>
                <c:pt idx="40" formatCode="0.00E+00">
                  <c:v>1.8049146302139178</c:v>
                </c:pt>
                <c:pt idx="41" formatCode="0.00E+00">
                  <c:v>1.661873033934874</c:v>
                </c:pt>
                <c:pt idx="42" formatCode="0.00E+00">
                  <c:v>1.5099370868210549</c:v>
                </c:pt>
                <c:pt idx="43" formatCode="0.00E+00">
                  <c:v>1.3870580921253313</c:v>
                </c:pt>
                <c:pt idx="44" formatCode="0.00E+00">
                  <c:v>1.2721048659568359</c:v>
                </c:pt>
                <c:pt idx="45" formatCode="0.00E+00">
                  <c:v>1.1400477469523269</c:v>
                </c:pt>
                <c:pt idx="46" formatCode="0.00E+00">
                  <c:v>1.0494144564597125</c:v>
                </c:pt>
                <c:pt idx="47" formatCode="0.00E+00">
                  <c:v>0.95547637882523484</c:v>
                </c:pt>
                <c:pt idx="48" formatCode="0.00E+00">
                  <c:v>0.88023517993080014</c:v>
                </c:pt>
                <c:pt idx="49" formatCode="0.00E+00">
                  <c:v>0.80306114945514828</c:v>
                </c:pt>
                <c:pt idx="50" formatCode="0.00E+00">
                  <c:v>0.7375108105457312</c:v>
                </c:pt>
                <c:pt idx="51" formatCode="0.00E+00">
                  <c:v>0.66720569632484927</c:v>
                </c:pt>
                <c:pt idx="52" formatCode="0.00E+00">
                  <c:v>0.60917287971193124</c:v>
                </c:pt>
                <c:pt idx="53" formatCode="0.00E+00">
                  <c:v>0.56128384780665697</c:v>
                </c:pt>
                <c:pt idx="54" formatCode="0.00E+00">
                  <c:v>0.51157883818482175</c:v>
                </c:pt>
                <c:pt idx="55" formatCode="0.00E+00">
                  <c:v>0.46448967243056344</c:v>
                </c:pt>
                <c:pt idx="56" formatCode="0.00E+00">
                  <c:v>0.42482975663100864</c:v>
                </c:pt>
                <c:pt idx="57" formatCode="0.00E+00">
                  <c:v>0.39194253458635492</c:v>
                </c:pt>
                <c:pt idx="58" formatCode="0.00E+00">
                  <c:v>0.3569190560719207</c:v>
                </c:pt>
                <c:pt idx="59" formatCode="0.00E+00">
                  <c:v>0.32626665076638722</c:v>
                </c:pt>
                <c:pt idx="60" formatCode="0.00E+00">
                  <c:v>0.29834218751813535</c:v>
                </c:pt>
                <c:pt idx="61" formatCode="0.00E+00">
                  <c:v>0.27222933601294474</c:v>
                </c:pt>
                <c:pt idx="62" formatCode="0.00E+00">
                  <c:v>0.2489101139687955</c:v>
                </c:pt>
                <c:pt idx="63" formatCode="0.00E+00">
                  <c:v>0.22731864085021003</c:v>
                </c:pt>
                <c:pt idx="64" formatCode="0.00E+00">
                  <c:v>0.20733385522338976</c:v>
                </c:pt>
                <c:pt idx="65" formatCode="0.00E+00">
                  <c:v>0.18890614012027701</c:v>
                </c:pt>
                <c:pt idx="66" formatCode="0.00E+00">
                  <c:v>0.17426151067434226</c:v>
                </c:pt>
                <c:pt idx="67" formatCode="0.00E+00">
                  <c:v>0.15864132224638555</c:v>
                </c:pt>
                <c:pt idx="68" formatCode="0.00E+00">
                  <c:v>0.14500049203063381</c:v>
                </c:pt>
                <c:pt idx="69" formatCode="0.00E+00">
                  <c:v>0.13253301501079343</c:v>
                </c:pt>
                <c:pt idx="70" formatCode="0.00E+00">
                  <c:v>0.12084224186950578</c:v>
                </c:pt>
                <c:pt idx="71" formatCode="0.00E+00">
                  <c:v>0.11060058710414201</c:v>
                </c:pt>
                <c:pt idx="72" formatCode="0.00E+00">
                  <c:v>0.10163827674648687</c:v>
                </c:pt>
                <c:pt idx="73" formatCode="0.00E+00">
                  <c:v>9.2697455120368824E-2</c:v>
                </c:pt>
                <c:pt idx="74" formatCode="0.00E+00">
                  <c:v>8.4703143566700653E-2</c:v>
                </c:pt>
                <c:pt idx="75" formatCode="0.00E+00">
                  <c:v>7.7247655200958221E-2</c:v>
                </c:pt>
                <c:pt idx="76" formatCode="0.00E+00">
                  <c:v>7.056435118222705E-2</c:v>
                </c:pt>
                <c:pt idx="77" formatCode="0.00E+00">
                  <c:v>6.4706348463357488E-2</c:v>
                </c:pt>
                <c:pt idx="78" formatCode="0.00E+00">
                  <c:v>5.8889641538399047E-2</c:v>
                </c:pt>
                <c:pt idx="79" formatCode="0.00E+00">
                  <c:v>5.3828771122106045E-2</c:v>
                </c:pt>
                <c:pt idx="80" formatCode="0.00E+00">
                  <c:v>4.9342520751316836E-2</c:v>
                </c:pt>
                <c:pt idx="81" formatCode="0.00E+00">
                  <c:v>4.4986047802441503E-2</c:v>
                </c:pt>
                <c:pt idx="82" formatCode="0.00E+00">
                  <c:v>4.1134518081331978E-2</c:v>
                </c:pt>
                <c:pt idx="83" formatCode="0.00E+00">
                  <c:v>3.7676865158743647E-2</c:v>
                </c:pt>
                <c:pt idx="84" formatCode="0.00E+00">
                  <c:v>3.4380435855097043E-2</c:v>
                </c:pt>
                <c:pt idx="85" formatCode="0.00E+00">
                  <c:v>3.1412312228409074E-2</c:v>
                </c:pt>
                <c:pt idx="86" formatCode="0.00E+00">
                  <c:v>2.8721894878029328E-2</c:v>
                </c:pt>
                <c:pt idx="87" formatCode="0.00E+00">
                  <c:v>2.6250101395529316E-2</c:v>
                </c:pt>
                <c:pt idx="88" formatCode="0.00E+00">
                  <c:v>2.4001383735599971E-2</c:v>
                </c:pt>
                <c:pt idx="89" formatCode="0.00E+00">
                  <c:v>2.1994202688463908E-2</c:v>
                </c:pt>
                <c:pt idx="90" formatCode="0.00E+00">
                  <c:v>2.0079972531139984E-2</c:v>
                </c:pt>
                <c:pt idx="91" formatCode="0.00E+00">
                  <c:v>1.8356497898604805E-2</c:v>
                </c:pt>
                <c:pt idx="92" formatCode="0.00E+00">
                  <c:v>1.6760923635337769E-2</c:v>
                </c:pt>
                <c:pt idx="93" formatCode="0.00E+00">
                  <c:v>1.5341331168583088E-2</c:v>
                </c:pt>
                <c:pt idx="94" formatCode="0.00E+00">
                  <c:v>1.4007740042502817E-2</c:v>
                </c:pt>
                <c:pt idx="95" formatCode="0.00E+00">
                  <c:v>1.2810141403218157E-2</c:v>
                </c:pt>
                <c:pt idx="96" formatCode="0.00E+00">
                  <c:v>1.1711450058787588E-2</c:v>
                </c:pt>
                <c:pt idx="97" formatCode="0.00E+00">
                  <c:v>1.0700931554422314E-2</c:v>
                </c:pt>
                <c:pt idx="98" formatCode="0.00E+00">
                  <c:v>9.7786042759430303E-3</c:v>
                </c:pt>
                <c:pt idx="99" formatCode="0.00E+00">
                  <c:v>8.9564437807650391E-3</c:v>
                </c:pt>
                <c:pt idx="100" formatCode="0.00E+00">
                  <c:v>8.1975536077514809E-3</c:v>
                </c:pt>
                <c:pt idx="101" formatCode="0.00E+00">
                  <c:v>7.4525122796607682E-3</c:v>
                </c:pt>
                <c:pt idx="102" formatCode="0.00E+00">
                  <c:v>6.8312342190747725E-3</c:v>
                </c:pt>
                <c:pt idx="103" formatCode="0.00E+00">
                  <c:v>6.2317990561119828E-3</c:v>
                </c:pt>
                <c:pt idx="104" formatCode="0.00E+00">
                  <c:v>5.6980068527966053E-3</c:v>
                </c:pt>
                <c:pt idx="105" formatCode="0.00E+00">
                  <c:v>5.223412298309177E-3</c:v>
                </c:pt>
                <c:pt idx="106" formatCode="0.00E+00">
                  <c:v>4.7779068681968115E-3</c:v>
                </c:pt>
                <c:pt idx="107" formatCode="0.00E+00">
                  <c:v>4.3665451769565712E-3</c:v>
                </c:pt>
                <c:pt idx="108" formatCode="0.00E+00">
                  <c:v>3.9901839820843527E-3</c:v>
                </c:pt>
                <c:pt idx="109" formatCode="0.00E+00">
                  <c:v>3.6360355771647779E-3</c:v>
                </c:pt>
                <c:pt idx="110" formatCode="0.00E+00">
                  <c:v>3.3292328097421528E-3</c:v>
                </c:pt>
                <c:pt idx="111" formatCode="0.00E+00">
                  <c:v>3.0454838654638684E-3</c:v>
                </c:pt>
                <c:pt idx="112" formatCode="0.00E+00">
                  <c:v>2.7817072024210188E-3</c:v>
                </c:pt>
                <c:pt idx="113" formatCode="0.00E+00">
                  <c:v>2.5423304596966277E-3</c:v>
                </c:pt>
                <c:pt idx="114" formatCode="0.00E+00">
                  <c:v>2.3256949446789311E-3</c:v>
                </c:pt>
                <c:pt idx="115" formatCode="0.00E+00">
                  <c:v>2.1262958543826795E-3</c:v>
                </c:pt>
                <c:pt idx="116" formatCode="0.00E+00">
                  <c:v>1.944022943626094E-3</c:v>
                </c:pt>
                <c:pt idx="117" formatCode="0.00E+00">
                  <c:v>1.7754467860479259E-3</c:v>
                </c:pt>
              </c:numCache>
            </c:numRef>
          </c:xVal>
          <c:yVal>
            <c:numRef>
              <c:f>'278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3.9113143663028717E-3</c:v>
                </c:pt>
                <c:pt idx="5">
                  <c:v>0.12553752936087317</c:v>
                </c:pt>
                <c:pt idx="6">
                  <c:v>0.36204720802572188</c:v>
                </c:pt>
                <c:pt idx="7">
                  <c:v>0.56791921668126921</c:v>
                </c:pt>
                <c:pt idx="8">
                  <c:v>0.6238154322077023</c:v>
                </c:pt>
                <c:pt idx="9">
                  <c:v>0.60892902340442023</c:v>
                </c:pt>
                <c:pt idx="10">
                  <c:v>0.61167534895846254</c:v>
                </c:pt>
                <c:pt idx="11">
                  <c:v>0.53059246989209763</c:v>
                </c:pt>
                <c:pt idx="12">
                  <c:v>0.49253281379659564</c:v>
                </c:pt>
                <c:pt idx="13">
                  <c:v>0.44987978806056095</c:v>
                </c:pt>
                <c:pt idx="14">
                  <c:v>0.41464562077403055</c:v>
                </c:pt>
                <c:pt idx="15">
                  <c:v>0.37160050252950061</c:v>
                </c:pt>
                <c:pt idx="16">
                  <c:v>0.33791578616639573</c:v>
                </c:pt>
                <c:pt idx="17">
                  <c:v>0.3060109761031935</c:v>
                </c:pt>
                <c:pt idx="18">
                  <c:v>0.28762666184565333</c:v>
                </c:pt>
                <c:pt idx="19">
                  <c:v>0.26066105955240815</c:v>
                </c:pt>
                <c:pt idx="20">
                  <c:v>0.23860240537367616</c:v>
                </c:pt>
                <c:pt idx="21">
                  <c:v>0.2156130610612923</c:v>
                </c:pt>
                <c:pt idx="22">
                  <c:v>0.20075974287924225</c:v>
                </c:pt>
                <c:pt idx="23">
                  <c:v>0.1873906109307546</c:v>
                </c:pt>
                <c:pt idx="24">
                  <c:v>0.18710726042739623</c:v>
                </c:pt>
                <c:pt idx="25">
                  <c:v>0.15869289809249221</c:v>
                </c:pt>
                <c:pt idx="26">
                  <c:v>0.1465069254589686</c:v>
                </c:pt>
                <c:pt idx="27">
                  <c:v>0.14346606625020097</c:v>
                </c:pt>
                <c:pt idx="28">
                  <c:v>0.13780863675168042</c:v>
                </c:pt>
                <c:pt idx="29">
                  <c:v>0.1239472192551041</c:v>
                </c:pt>
                <c:pt idx="30">
                  <c:v>0.11894917540002936</c:v>
                </c:pt>
                <c:pt idx="31">
                  <c:v>0.11107012542865213</c:v>
                </c:pt>
                <c:pt idx="32">
                  <c:v>0.10068132162278687</c:v>
                </c:pt>
                <c:pt idx="33">
                  <c:v>0.10156815959760834</c:v>
                </c:pt>
                <c:pt idx="34">
                  <c:v>9.3954769044303887E-2</c:v>
                </c:pt>
                <c:pt idx="35">
                  <c:v>8.7194867121167974E-2</c:v>
                </c:pt>
                <c:pt idx="36">
                  <c:v>8.4684676471949771E-2</c:v>
                </c:pt>
                <c:pt idx="37">
                  <c:v>6.1450642084938778E-2</c:v>
                </c:pt>
                <c:pt idx="38">
                  <c:v>7.0937999126442719E-2</c:v>
                </c:pt>
                <c:pt idx="39">
                  <c:v>8.5151876715089614E-2</c:v>
                </c:pt>
                <c:pt idx="40">
                  <c:v>7.3547267871658661E-2</c:v>
                </c:pt>
                <c:pt idx="41">
                  <c:v>6.1168788031030985E-2</c:v>
                </c:pt>
                <c:pt idx="42">
                  <c:v>7.1994645907055954E-2</c:v>
                </c:pt>
                <c:pt idx="43">
                  <c:v>9.079412118393293E-2</c:v>
                </c:pt>
                <c:pt idx="44">
                  <c:v>0.14989843487695254</c:v>
                </c:pt>
                <c:pt idx="45">
                  <c:v>0.27963717776406583</c:v>
                </c:pt>
                <c:pt idx="46">
                  <c:v>0.2631125254130442</c:v>
                </c:pt>
                <c:pt idx="47">
                  <c:v>0.33144907866769202</c:v>
                </c:pt>
                <c:pt idx="48">
                  <c:v>0.30563754585608827</c:v>
                </c:pt>
                <c:pt idx="49">
                  <c:v>0.34785570593496828</c:v>
                </c:pt>
                <c:pt idx="50">
                  <c:v>0.32116784606732551</c:v>
                </c:pt>
                <c:pt idx="51">
                  <c:v>0.36962080734710234</c:v>
                </c:pt>
                <c:pt idx="52">
                  <c:v>0.32445539242825738</c:v>
                </c:pt>
                <c:pt idx="53">
                  <c:v>0.28113174660636808</c:v>
                </c:pt>
                <c:pt idx="54">
                  <c:v>0.3051495772591899</c:v>
                </c:pt>
                <c:pt idx="55">
                  <c:v>0.30251387002513752</c:v>
                </c:pt>
                <c:pt idx="56">
                  <c:v>0.26587531433039224</c:v>
                </c:pt>
                <c:pt idx="57">
                  <c:v>0.22899361298811982</c:v>
                </c:pt>
                <c:pt idx="58">
                  <c:v>0.25338768256336053</c:v>
                </c:pt>
                <c:pt idx="59">
                  <c:v>0.23087979971462147</c:v>
                </c:pt>
                <c:pt idx="60">
                  <c:v>0.21881250910956673</c:v>
                </c:pt>
                <c:pt idx="61">
                  <c:v>0.21303074099052388</c:v>
                </c:pt>
                <c:pt idx="62">
                  <c:v>0.19817744736709919</c:v>
                </c:pt>
                <c:pt idx="63">
                  <c:v>0.19127554928560642</c:v>
                </c:pt>
                <c:pt idx="64">
                  <c:v>0.18765817558898945</c:v>
                </c:pt>
                <c:pt idx="65">
                  <c:v>0.19692262252901216</c:v>
                </c:pt>
                <c:pt idx="66">
                  <c:v>0.1864102482277854</c:v>
                </c:pt>
                <c:pt idx="67">
                  <c:v>0.23703033980086019</c:v>
                </c:pt>
                <c:pt idx="68">
                  <c:v>0.24258123501797257</c:v>
                </c:pt>
                <c:pt idx="69">
                  <c:v>0.2515657945233567</c:v>
                </c:pt>
                <c:pt idx="70">
                  <c:v>0.26185682740828753</c:v>
                </c:pt>
                <c:pt idx="71">
                  <c:v>0.25011077160908712</c:v>
                </c:pt>
                <c:pt idx="72">
                  <c:v>0.23499041433715462</c:v>
                </c:pt>
                <c:pt idx="73">
                  <c:v>0.24993889805412195</c:v>
                </c:pt>
                <c:pt idx="74">
                  <c:v>0.23732283798590359</c:v>
                </c:pt>
                <c:pt idx="75">
                  <c:v>0.23401726291798042</c:v>
                </c:pt>
                <c:pt idx="76">
                  <c:v>0.22118624375676177</c:v>
                </c:pt>
                <c:pt idx="77">
                  <c:v>0.20371681153202204</c:v>
                </c:pt>
                <c:pt idx="78">
                  <c:v>0.21250582581313537</c:v>
                </c:pt>
                <c:pt idx="79">
                  <c:v>0.19428958253797646</c:v>
                </c:pt>
                <c:pt idx="80">
                  <c:v>0.18058006281340155</c:v>
                </c:pt>
                <c:pt idx="81">
                  <c:v>0.18397268879616746</c:v>
                </c:pt>
                <c:pt idx="82">
                  <c:v>0.17079332161739202</c:v>
                </c:pt>
                <c:pt idx="83">
                  <c:v>0.16085397084541242</c:v>
                </c:pt>
                <c:pt idx="84">
                  <c:v>0.16103375850938662</c:v>
                </c:pt>
                <c:pt idx="85">
                  <c:v>0.15244167295329447</c:v>
                </c:pt>
                <c:pt idx="86">
                  <c:v>0.14527375398576936</c:v>
                </c:pt>
                <c:pt idx="87">
                  <c:v>0.14039111903378654</c:v>
                </c:pt>
                <c:pt idx="88">
                  <c:v>0.13442778649251252</c:v>
                </c:pt>
                <c:pt idx="89">
                  <c:v>0.12627125797358119</c:v>
                </c:pt>
                <c:pt idx="90">
                  <c:v>0.12685705432906502</c:v>
                </c:pt>
                <c:pt idx="91">
                  <c:v>0.12048056349976832</c:v>
                </c:pt>
                <c:pt idx="92">
                  <c:v>0.11772542020010235</c:v>
                </c:pt>
                <c:pt idx="93">
                  <c:v>0.11057872922465961</c:v>
                </c:pt>
                <c:pt idx="94">
                  <c:v>0.10973224992475394</c:v>
                </c:pt>
                <c:pt idx="95">
                  <c:v>0.10418611095351693</c:v>
                </c:pt>
                <c:pt idx="96">
                  <c:v>0.10107316663741628</c:v>
                </c:pt>
                <c:pt idx="97">
                  <c:v>9.8384653913495157E-2</c:v>
                </c:pt>
                <c:pt idx="98">
                  <c:v>9.5103580959001732E-2</c:v>
                </c:pt>
                <c:pt idx="99">
                  <c:v>8.976345905840688E-2</c:v>
                </c:pt>
                <c:pt idx="100">
                  <c:v>8.7728799361283194E-2</c:v>
                </c:pt>
                <c:pt idx="101">
                  <c:v>9.1458485687997637E-2</c:v>
                </c:pt>
                <c:pt idx="102">
                  <c:v>8.0995562982060676E-2</c:v>
                </c:pt>
                <c:pt idx="103">
                  <c:v>8.2933439174425416E-2</c:v>
                </c:pt>
                <c:pt idx="104">
                  <c:v>7.8479812581523589E-2</c:v>
                </c:pt>
                <c:pt idx="105">
                  <c:v>7.4061313537868045E-2</c:v>
                </c:pt>
                <c:pt idx="106">
                  <c:v>7.3810449077594598E-2</c:v>
                </c:pt>
                <c:pt idx="107">
                  <c:v>7.2464443961965941E-2</c:v>
                </c:pt>
                <c:pt idx="108">
                  <c:v>7.054611987857129E-2</c:v>
                </c:pt>
                <c:pt idx="109">
                  <c:v>7.0734441994375175E-2</c:v>
                </c:pt>
                <c:pt idx="110">
                  <c:v>6.5280030381355658E-2</c:v>
                </c:pt>
                <c:pt idx="111">
                  <c:v>6.4252992183089219E-2</c:v>
                </c:pt>
                <c:pt idx="112">
                  <c:v>6.3645221813331432E-2</c:v>
                </c:pt>
                <c:pt idx="113">
                  <c:v>6.1586470174010088E-2</c:v>
                </c:pt>
                <c:pt idx="114">
                  <c:v>5.9418902430728338E-2</c:v>
                </c:pt>
                <c:pt idx="115">
                  <c:v>5.831764916120008E-2</c:v>
                </c:pt>
                <c:pt idx="116">
                  <c:v>5.687412402146208E-2</c:v>
                </c:pt>
                <c:pt idx="117">
                  <c:v>5.615801261122044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DEF-BB43-B3C0-1CFC45E8A4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185120"/>
        <c:axId val="1"/>
      </c:scatterChart>
      <c:valAx>
        <c:axId val="1975185120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9404720411430422"/>
              <c:y val="0.92929827812407451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6.279636718953055E-3"/>
              <c:y val="0.38050008238151084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185120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79e'!$AC$8:$AC$42</c:f>
          <c:strCache>
            <c:ptCount val="35"/>
            <c:pt idx="0">
              <c:v>SAMPLE NO.:</c:v>
            </c:pt>
            <c:pt idx="1">
              <c:v>6947.7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21.9</c:v>
            </c:pt>
            <c:pt idx="6">
              <c:v>BVTot:</c:v>
            </c:pt>
            <c:pt idx="7">
              <c:v>26.05</c:v>
            </c:pt>
            <c:pt idx="8">
              <c:v>Perm:</c:v>
            </c:pt>
            <c:pt idx="9">
              <c:v>1169</c:v>
            </c:pt>
            <c:pt idx="10">
              <c:v>Thomeer Perm:</c:v>
            </c:pt>
            <c:pt idx="11">
              <c:v>644.3</c:v>
            </c:pt>
            <c:pt idx="12">
              <c:v>PORE SYSTEM 1:</c:v>
            </c:pt>
            <c:pt idx="13">
              <c:v>G1:</c:v>
            </c:pt>
            <c:pt idx="14">
              <c:v>0.26</c:v>
            </c:pt>
            <c:pt idx="15">
              <c:v>Pd1:</c:v>
            </c:pt>
            <c:pt idx="16">
              <c:v>2.49</c:v>
            </c:pt>
            <c:pt idx="17">
              <c:v>BV1:</c:v>
            </c:pt>
            <c:pt idx="18">
              <c:v>13.18</c:v>
            </c:pt>
            <c:pt idx="19">
              <c:v>Closure Corr:</c:v>
            </c:pt>
            <c:pt idx="20">
              <c:v>0.82</c:v>
            </c:pt>
            <c:pt idx="21">
              <c:v>PORE SYSTEM 2:</c:v>
            </c:pt>
            <c:pt idx="22">
              <c:v>G2:</c:v>
            </c:pt>
            <c:pt idx="23">
              <c:v>0.53</c:v>
            </c:pt>
            <c:pt idx="24">
              <c:v>Pd2:</c:v>
            </c:pt>
            <c:pt idx="25">
              <c:v>113.93</c:v>
            </c:pt>
            <c:pt idx="26">
              <c:v>BV2:</c:v>
            </c:pt>
            <c:pt idx="27">
              <c:v>8.88</c:v>
            </c:pt>
            <c:pt idx="28">
              <c:v>PORE SYSTEM 3:</c:v>
            </c:pt>
            <c:pt idx="29">
              <c:v>G3:</c:v>
            </c:pt>
            <c:pt idx="30">
              <c:v>0.80</c:v>
            </c:pt>
            <c:pt idx="31">
              <c:v>Pd3:</c:v>
            </c:pt>
            <c:pt idx="32">
              <c:v>400.00</c:v>
            </c:pt>
            <c:pt idx="33">
              <c:v>BV3:</c:v>
            </c:pt>
            <c:pt idx="34">
              <c:v>4.00</c:v>
            </c:pt>
          </c:strCache>
        </c:strRef>
      </c:tx>
      <c:layout>
        <c:manualLayout>
          <c:xMode val="edge"/>
          <c:yMode val="edge"/>
          <c:x val="4.7394815588183486E-3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46111691137611E-2"/>
          <c:y val="9.2564855018090419E-2"/>
          <c:w val="0.75120782707270828"/>
          <c:h val="0.7950659868518124"/>
        </c:manualLayout>
      </c:layout>
      <c:scatterChart>
        <c:scatterStyle val="lineMarker"/>
        <c:varyColors val="0"/>
        <c:ser>
          <c:idx val="0"/>
          <c:order val="0"/>
          <c:tx>
            <c:strRef>
              <c:f>'279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279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2.1727965822454013E-2</c:v>
                </c:pt>
                <c:pt idx="2">
                  <c:v>0.10863982911227008</c:v>
                </c:pt>
                <c:pt idx="3">
                  <c:v>0.28246355569190218</c:v>
                </c:pt>
                <c:pt idx="4">
                  <c:v>0.47801524809398838</c:v>
                </c:pt>
                <c:pt idx="5">
                  <c:v>0.73875083796343644</c:v>
                </c:pt>
                <c:pt idx="6">
                  <c:v>1.0212143936553386</c:v>
                </c:pt>
                <c:pt idx="7">
                  <c:v>1.520957607571781</c:v>
                </c:pt>
                <c:pt idx="8">
                  <c:v>2.4769881037597576</c:v>
                </c:pt>
                <c:pt idx="9">
                  <c:v>3.4982024974150954</c:v>
                </c:pt>
                <c:pt idx="10">
                  <c:v>4.4325050277806186</c:v>
                </c:pt>
                <c:pt idx="11">
                  <c:v>5.4319914556135034</c:v>
                </c:pt>
                <c:pt idx="12">
                  <c:v>6.2359261910443013</c:v>
                </c:pt>
                <c:pt idx="13">
                  <c:v>7.0181329606526468</c:v>
                </c:pt>
                <c:pt idx="14">
                  <c:v>7.6047880378589063</c:v>
                </c:pt>
                <c:pt idx="15">
                  <c:v>8.0828032859528935</c:v>
                </c:pt>
                <c:pt idx="16">
                  <c:v>8.4304507391121586</c:v>
                </c:pt>
                <c:pt idx="17">
                  <c:v>8.7129142948040581</c:v>
                </c:pt>
                <c:pt idx="18">
                  <c:v>8.9953778504959612</c:v>
                </c:pt>
                <c:pt idx="19">
                  <c:v>9.2126575087205023</c:v>
                </c:pt>
                <c:pt idx="20">
                  <c:v>9.4299371669450416</c:v>
                </c:pt>
                <c:pt idx="21">
                  <c:v>9.6037608935246741</c:v>
                </c:pt>
                <c:pt idx="22">
                  <c:v>9.7558566542818532</c:v>
                </c:pt>
                <c:pt idx="23">
                  <c:v>9.8862244492165754</c:v>
                </c:pt>
                <c:pt idx="24">
                  <c:v>10.016592244151301</c:v>
                </c:pt>
                <c:pt idx="25">
                  <c:v>10.125232073263572</c:v>
                </c:pt>
                <c:pt idx="26">
                  <c:v>10.255599868198294</c:v>
                </c:pt>
                <c:pt idx="27">
                  <c:v>10.342511731488111</c:v>
                </c:pt>
                <c:pt idx="28">
                  <c:v>10.45115156060038</c:v>
                </c:pt>
                <c:pt idx="29">
                  <c:v>10.603247321357559</c:v>
                </c:pt>
                <c:pt idx="30">
                  <c:v>10.690159184647376</c:v>
                </c:pt>
                <c:pt idx="31">
                  <c:v>10.77707104793719</c:v>
                </c:pt>
                <c:pt idx="32">
                  <c:v>10.863982911227007</c:v>
                </c:pt>
                <c:pt idx="33">
                  <c:v>10.907438842871915</c:v>
                </c:pt>
                <c:pt idx="34">
                  <c:v>10.972622740339277</c:v>
                </c:pt>
                <c:pt idx="35">
                  <c:v>11.059534603629093</c:v>
                </c:pt>
                <c:pt idx="36">
                  <c:v>11.146446466918908</c:v>
                </c:pt>
                <c:pt idx="37">
                  <c:v>11.276814261853634</c:v>
                </c:pt>
                <c:pt idx="38">
                  <c:v>11.341998159320996</c:v>
                </c:pt>
                <c:pt idx="39">
                  <c:v>11.428910022610813</c:v>
                </c:pt>
                <c:pt idx="40">
                  <c:v>11.515821885900626</c:v>
                </c:pt>
                <c:pt idx="41">
                  <c:v>11.602733749190444</c:v>
                </c:pt>
                <c:pt idx="42">
                  <c:v>11.667917646657806</c:v>
                </c:pt>
                <c:pt idx="43">
                  <c:v>11.79828544159253</c:v>
                </c:pt>
                <c:pt idx="44">
                  <c:v>11.885197304882345</c:v>
                </c:pt>
                <c:pt idx="45">
                  <c:v>12.037293065639522</c:v>
                </c:pt>
                <c:pt idx="46">
                  <c:v>12.145932894751791</c:v>
                </c:pt>
                <c:pt idx="47">
                  <c:v>12.276300689686517</c:v>
                </c:pt>
                <c:pt idx="48">
                  <c:v>12.406668484621241</c:v>
                </c:pt>
                <c:pt idx="49">
                  <c:v>12.580492211200871</c:v>
                </c:pt>
                <c:pt idx="50">
                  <c:v>12.732587971958054</c:v>
                </c:pt>
                <c:pt idx="51">
                  <c:v>12.928139664360138</c:v>
                </c:pt>
                <c:pt idx="52">
                  <c:v>13.145419322584678</c:v>
                </c:pt>
                <c:pt idx="53">
                  <c:v>13.362698980809217</c:v>
                </c:pt>
                <c:pt idx="54">
                  <c:v>13.623434570678668</c:v>
                </c:pt>
                <c:pt idx="55">
                  <c:v>13.90589812637057</c:v>
                </c:pt>
                <c:pt idx="56">
                  <c:v>14.210089647884924</c:v>
                </c:pt>
                <c:pt idx="57">
                  <c:v>14.514281169399283</c:v>
                </c:pt>
                <c:pt idx="58">
                  <c:v>14.818472690913637</c:v>
                </c:pt>
                <c:pt idx="59">
                  <c:v>15.079208280783085</c:v>
                </c:pt>
                <c:pt idx="60">
                  <c:v>15.318215904830076</c:v>
                </c:pt>
                <c:pt idx="61">
                  <c:v>15.557223528877071</c:v>
                </c:pt>
                <c:pt idx="62">
                  <c:v>15.731047255456707</c:v>
                </c:pt>
                <c:pt idx="63">
                  <c:v>15.904870982036337</c:v>
                </c:pt>
                <c:pt idx="64">
                  <c:v>16.035238776971063</c:v>
                </c:pt>
                <c:pt idx="65">
                  <c:v>16.230790469373147</c:v>
                </c:pt>
                <c:pt idx="66">
                  <c:v>16.404614195952778</c:v>
                </c:pt>
                <c:pt idx="67">
                  <c:v>16.621893854177319</c:v>
                </c:pt>
                <c:pt idx="68">
                  <c:v>16.83917351240186</c:v>
                </c:pt>
                <c:pt idx="69">
                  <c:v>17.056453170626401</c:v>
                </c:pt>
                <c:pt idx="70">
                  <c:v>17.295460794673396</c:v>
                </c:pt>
                <c:pt idx="71">
                  <c:v>17.512740452897933</c:v>
                </c:pt>
                <c:pt idx="72">
                  <c:v>17.730020111122474</c:v>
                </c:pt>
                <c:pt idx="73">
                  <c:v>17.925571803524559</c:v>
                </c:pt>
                <c:pt idx="74">
                  <c:v>18.121123495926646</c:v>
                </c:pt>
                <c:pt idx="75">
                  <c:v>18.338403154151191</c:v>
                </c:pt>
                <c:pt idx="76">
                  <c:v>18.512226880730818</c:v>
                </c:pt>
                <c:pt idx="77">
                  <c:v>18.664322641487999</c:v>
                </c:pt>
                <c:pt idx="78">
                  <c:v>18.83814636806763</c:v>
                </c:pt>
                <c:pt idx="79">
                  <c:v>19.011970094647264</c:v>
                </c:pt>
                <c:pt idx="80">
                  <c:v>19.142337889581984</c:v>
                </c:pt>
                <c:pt idx="81">
                  <c:v>19.272705684516708</c:v>
                </c:pt>
                <c:pt idx="82">
                  <c:v>19.403073479451436</c:v>
                </c:pt>
                <c:pt idx="83">
                  <c:v>19.511713308563706</c:v>
                </c:pt>
                <c:pt idx="84">
                  <c:v>19.59862517185352</c:v>
                </c:pt>
                <c:pt idx="85">
                  <c:v>19.685537035143337</c:v>
                </c:pt>
                <c:pt idx="86">
                  <c:v>19.750720932610697</c:v>
                </c:pt>
                <c:pt idx="87">
                  <c:v>19.794176864255604</c:v>
                </c:pt>
                <c:pt idx="88">
                  <c:v>19.837632795900515</c:v>
                </c:pt>
                <c:pt idx="89">
                  <c:v>19.859360761722968</c:v>
                </c:pt>
                <c:pt idx="90">
                  <c:v>19.881088727545421</c:v>
                </c:pt>
                <c:pt idx="91">
                  <c:v>19.902816693367878</c:v>
                </c:pt>
                <c:pt idx="92">
                  <c:v>19.924544659190332</c:v>
                </c:pt>
                <c:pt idx="93">
                  <c:v>19.924544659190332</c:v>
                </c:pt>
                <c:pt idx="94">
                  <c:v>19.924544659190332</c:v>
                </c:pt>
                <c:pt idx="95">
                  <c:v>19.924544659190332</c:v>
                </c:pt>
                <c:pt idx="96">
                  <c:v>19.924544659190332</c:v>
                </c:pt>
                <c:pt idx="97">
                  <c:v>19.924544659190332</c:v>
                </c:pt>
                <c:pt idx="98">
                  <c:v>19.924544659190332</c:v>
                </c:pt>
                <c:pt idx="99">
                  <c:v>19.924544659190332</c:v>
                </c:pt>
                <c:pt idx="100">
                  <c:v>19.924544659190332</c:v>
                </c:pt>
                <c:pt idx="101">
                  <c:v>19.924544659190332</c:v>
                </c:pt>
                <c:pt idx="102">
                  <c:v>19.924544659190332</c:v>
                </c:pt>
                <c:pt idx="103">
                  <c:v>19.924544659190332</c:v>
                </c:pt>
                <c:pt idx="104">
                  <c:v>19.924544659190332</c:v>
                </c:pt>
                <c:pt idx="105">
                  <c:v>19.924544659190332</c:v>
                </c:pt>
                <c:pt idx="106">
                  <c:v>19.924544659190332</c:v>
                </c:pt>
                <c:pt idx="107">
                  <c:v>19.924544659190332</c:v>
                </c:pt>
                <c:pt idx="108">
                  <c:v>19.924544659190332</c:v>
                </c:pt>
                <c:pt idx="109">
                  <c:v>19.924544659190332</c:v>
                </c:pt>
                <c:pt idx="110">
                  <c:v>19.924544659190332</c:v>
                </c:pt>
                <c:pt idx="111">
                  <c:v>19.924544659190332</c:v>
                </c:pt>
                <c:pt idx="112">
                  <c:v>19.924544659190332</c:v>
                </c:pt>
                <c:pt idx="113">
                  <c:v>19.924544659190332</c:v>
                </c:pt>
                <c:pt idx="114">
                  <c:v>19.924544659190332</c:v>
                </c:pt>
                <c:pt idx="115">
                  <c:v>19.924544659190332</c:v>
                </c:pt>
                <c:pt idx="116">
                  <c:v>19.924544659190332</c:v>
                </c:pt>
                <c:pt idx="117">
                  <c:v>19.924544659190332</c:v>
                </c:pt>
              </c:numCache>
            </c:numRef>
          </c:xVal>
          <c:yVal>
            <c:numRef>
              <c:f>'279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69</c:v>
                </c:pt>
                <c:pt idx="38">
                  <c:v>48.38</c:v>
                </c:pt>
                <c:pt idx="39">
                  <c:v>53.47</c:v>
                </c:pt>
                <c:pt idx="40">
                  <c:v>58.29</c:v>
                </c:pt>
                <c:pt idx="41">
                  <c:v>64.739999999999995</c:v>
                </c:pt>
                <c:pt idx="42">
                  <c:v>69.7</c:v>
                </c:pt>
                <c:pt idx="43">
                  <c:v>77.05</c:v>
                </c:pt>
                <c:pt idx="44">
                  <c:v>84.05</c:v>
                </c:pt>
                <c:pt idx="45">
                  <c:v>92.56</c:v>
                </c:pt>
                <c:pt idx="46">
                  <c:v>100.77</c:v>
                </c:pt>
                <c:pt idx="47">
                  <c:v>110.45</c:v>
                </c:pt>
                <c:pt idx="48">
                  <c:v>121.41</c:v>
                </c:pt>
                <c:pt idx="49">
                  <c:v>132.66999999999999</c:v>
                </c:pt>
                <c:pt idx="50">
                  <c:v>146.74</c:v>
                </c:pt>
                <c:pt idx="51">
                  <c:v>158.5</c:v>
                </c:pt>
                <c:pt idx="52">
                  <c:v>174.39</c:v>
                </c:pt>
                <c:pt idx="53">
                  <c:v>190.71</c:v>
                </c:pt>
                <c:pt idx="54">
                  <c:v>208.12</c:v>
                </c:pt>
                <c:pt idx="55">
                  <c:v>227.79</c:v>
                </c:pt>
                <c:pt idx="56">
                  <c:v>249.41</c:v>
                </c:pt>
                <c:pt idx="57">
                  <c:v>272.51</c:v>
                </c:pt>
                <c:pt idx="58">
                  <c:v>298.38</c:v>
                </c:pt>
                <c:pt idx="59">
                  <c:v>326.93</c:v>
                </c:pt>
                <c:pt idx="60">
                  <c:v>356.36</c:v>
                </c:pt>
                <c:pt idx="61">
                  <c:v>391.44</c:v>
                </c:pt>
                <c:pt idx="62">
                  <c:v>427.67</c:v>
                </c:pt>
                <c:pt idx="63">
                  <c:v>468.92</c:v>
                </c:pt>
                <c:pt idx="64">
                  <c:v>511.54</c:v>
                </c:pt>
                <c:pt idx="65">
                  <c:v>560.79999999999995</c:v>
                </c:pt>
                <c:pt idx="66">
                  <c:v>612.16999999999996</c:v>
                </c:pt>
                <c:pt idx="67">
                  <c:v>673.83</c:v>
                </c:pt>
                <c:pt idx="68">
                  <c:v>733.49</c:v>
                </c:pt>
                <c:pt idx="69">
                  <c:v>804.6</c:v>
                </c:pt>
                <c:pt idx="70">
                  <c:v>877.93</c:v>
                </c:pt>
                <c:pt idx="71">
                  <c:v>962.17</c:v>
                </c:pt>
                <c:pt idx="72">
                  <c:v>1049.7</c:v>
                </c:pt>
                <c:pt idx="73">
                  <c:v>1148.47</c:v>
                </c:pt>
                <c:pt idx="74">
                  <c:v>1259.7</c:v>
                </c:pt>
                <c:pt idx="75">
                  <c:v>1378.27</c:v>
                </c:pt>
                <c:pt idx="76">
                  <c:v>1512.25</c:v>
                </c:pt>
                <c:pt idx="77">
                  <c:v>1651.43</c:v>
                </c:pt>
                <c:pt idx="78">
                  <c:v>1807.7</c:v>
                </c:pt>
                <c:pt idx="79">
                  <c:v>1978.77</c:v>
                </c:pt>
                <c:pt idx="80">
                  <c:v>2157.6</c:v>
                </c:pt>
                <c:pt idx="81">
                  <c:v>2367.66</c:v>
                </c:pt>
                <c:pt idx="82">
                  <c:v>2588.29</c:v>
                </c:pt>
                <c:pt idx="83">
                  <c:v>2827.98</c:v>
                </c:pt>
                <c:pt idx="84">
                  <c:v>3096.23</c:v>
                </c:pt>
                <c:pt idx="85">
                  <c:v>3386.61</c:v>
                </c:pt>
                <c:pt idx="86">
                  <c:v>3708.92</c:v>
                </c:pt>
                <c:pt idx="87">
                  <c:v>4058.85</c:v>
                </c:pt>
                <c:pt idx="88">
                  <c:v>4437.45</c:v>
                </c:pt>
                <c:pt idx="89">
                  <c:v>4847.6400000000003</c:v>
                </c:pt>
                <c:pt idx="90">
                  <c:v>5302.32</c:v>
                </c:pt>
                <c:pt idx="91">
                  <c:v>5803.51</c:v>
                </c:pt>
                <c:pt idx="92">
                  <c:v>6354.53</c:v>
                </c:pt>
                <c:pt idx="93">
                  <c:v>6945.08</c:v>
                </c:pt>
                <c:pt idx="94">
                  <c:v>7603.64</c:v>
                </c:pt>
                <c:pt idx="95">
                  <c:v>8315.4699999999993</c:v>
                </c:pt>
                <c:pt idx="96">
                  <c:v>9093.44</c:v>
                </c:pt>
                <c:pt idx="97">
                  <c:v>9953.6200000000008</c:v>
                </c:pt>
                <c:pt idx="98">
                  <c:v>10894.05</c:v>
                </c:pt>
                <c:pt idx="99">
                  <c:v>11895.18</c:v>
                </c:pt>
                <c:pt idx="100">
                  <c:v>12993.8</c:v>
                </c:pt>
                <c:pt idx="101">
                  <c:v>14293.65</c:v>
                </c:pt>
                <c:pt idx="102">
                  <c:v>15592.15</c:v>
                </c:pt>
                <c:pt idx="103">
                  <c:v>17094.23</c:v>
                </c:pt>
                <c:pt idx="104">
                  <c:v>18694.349999999999</c:v>
                </c:pt>
                <c:pt idx="105">
                  <c:v>20393.07</c:v>
                </c:pt>
                <c:pt idx="106">
                  <c:v>22294.97</c:v>
                </c:pt>
                <c:pt idx="107">
                  <c:v>24396.47</c:v>
                </c:pt>
                <c:pt idx="108">
                  <c:v>26697.41</c:v>
                </c:pt>
                <c:pt idx="109">
                  <c:v>29298.99</c:v>
                </c:pt>
                <c:pt idx="110">
                  <c:v>31997.51</c:v>
                </c:pt>
                <c:pt idx="111">
                  <c:v>34998.61</c:v>
                </c:pt>
                <c:pt idx="112">
                  <c:v>38298.31</c:v>
                </c:pt>
                <c:pt idx="113">
                  <c:v>41896.28</c:v>
                </c:pt>
                <c:pt idx="114">
                  <c:v>45797.440000000002</c:v>
                </c:pt>
                <c:pt idx="115">
                  <c:v>50099.45</c:v>
                </c:pt>
                <c:pt idx="116">
                  <c:v>54797.919999999998</c:v>
                </c:pt>
                <c:pt idx="117">
                  <c:v>59999.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371-7D48-87A6-068831A312E9}"/>
            </c:ext>
          </c:extLst>
        </c:ser>
        <c:ser>
          <c:idx val="1"/>
          <c:order val="1"/>
          <c:tx>
            <c:strRef>
              <c:f>'279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9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20281518888438876</c:v>
                </c:pt>
                <c:pt idx="7">
                  <c:v>0.70255840280083115</c:v>
                </c:pt>
                <c:pt idx="8">
                  <c:v>1.6585888989888078</c:v>
                </c:pt>
                <c:pt idx="9">
                  <c:v>2.6798032926441455</c:v>
                </c:pt>
                <c:pt idx="10">
                  <c:v>3.6141058230096688</c:v>
                </c:pt>
                <c:pt idx="11">
                  <c:v>4.6135922508425535</c:v>
                </c:pt>
                <c:pt idx="12">
                  <c:v>5.4175269862733515</c:v>
                </c:pt>
                <c:pt idx="13">
                  <c:v>6.199733755881697</c:v>
                </c:pt>
                <c:pt idx="14">
                  <c:v>6.7863888330879565</c:v>
                </c:pt>
                <c:pt idx="15">
                  <c:v>7.2644040811819437</c:v>
                </c:pt>
                <c:pt idx="16">
                  <c:v>7.6120515343412087</c:v>
                </c:pt>
                <c:pt idx="17">
                  <c:v>7.8945150900331083</c:v>
                </c:pt>
                <c:pt idx="18">
                  <c:v>8.1769786457250113</c:v>
                </c:pt>
                <c:pt idx="19">
                  <c:v>8.3942583039495524</c:v>
                </c:pt>
                <c:pt idx="20">
                  <c:v>8.6115379621740917</c:v>
                </c:pt>
                <c:pt idx="21">
                  <c:v>8.7853616887537243</c:v>
                </c:pt>
                <c:pt idx="22">
                  <c:v>8.9374574495109034</c:v>
                </c:pt>
                <c:pt idx="23">
                  <c:v>9.0678252444456255</c:v>
                </c:pt>
                <c:pt idx="24">
                  <c:v>9.1981930393803513</c:v>
                </c:pt>
                <c:pt idx="25">
                  <c:v>9.3068328684926218</c:v>
                </c:pt>
                <c:pt idx="26">
                  <c:v>9.437200663427344</c:v>
                </c:pt>
                <c:pt idx="27">
                  <c:v>9.5241125267171611</c:v>
                </c:pt>
                <c:pt idx="28">
                  <c:v>9.6327523558294299</c:v>
                </c:pt>
                <c:pt idx="29">
                  <c:v>9.784848116586609</c:v>
                </c:pt>
                <c:pt idx="30">
                  <c:v>9.8717599798764262</c:v>
                </c:pt>
                <c:pt idx="31">
                  <c:v>9.9586718431662398</c:v>
                </c:pt>
                <c:pt idx="32">
                  <c:v>10.045583706456057</c:v>
                </c:pt>
                <c:pt idx="33">
                  <c:v>10.089039638100965</c:v>
                </c:pt>
                <c:pt idx="34">
                  <c:v>10.154223535568327</c:v>
                </c:pt>
                <c:pt idx="35">
                  <c:v>10.241135398858143</c:v>
                </c:pt>
                <c:pt idx="36">
                  <c:v>10.328047262147958</c:v>
                </c:pt>
                <c:pt idx="37">
                  <c:v>10.458415057082684</c:v>
                </c:pt>
                <c:pt idx="38">
                  <c:v>10.523598954550046</c:v>
                </c:pt>
                <c:pt idx="39">
                  <c:v>10.610510817839863</c:v>
                </c:pt>
                <c:pt idx="40">
                  <c:v>10.697422681129677</c:v>
                </c:pt>
                <c:pt idx="41">
                  <c:v>10.784334544419494</c:v>
                </c:pt>
                <c:pt idx="42">
                  <c:v>10.849518441886856</c:v>
                </c:pt>
                <c:pt idx="43">
                  <c:v>10.97988623682158</c:v>
                </c:pt>
                <c:pt idx="44">
                  <c:v>11.066798100111395</c:v>
                </c:pt>
                <c:pt idx="45">
                  <c:v>11.218893860868572</c:v>
                </c:pt>
                <c:pt idx="46">
                  <c:v>11.327533689980841</c:v>
                </c:pt>
                <c:pt idx="47">
                  <c:v>11.457901484915567</c:v>
                </c:pt>
                <c:pt idx="48">
                  <c:v>11.588269279850291</c:v>
                </c:pt>
                <c:pt idx="49">
                  <c:v>11.762093006429922</c:v>
                </c:pt>
                <c:pt idx="50">
                  <c:v>11.914188767187104</c:v>
                </c:pt>
                <c:pt idx="51">
                  <c:v>12.109740459589188</c:v>
                </c:pt>
                <c:pt idx="52">
                  <c:v>12.327020117813728</c:v>
                </c:pt>
                <c:pt idx="53">
                  <c:v>12.544299776038267</c:v>
                </c:pt>
                <c:pt idx="54">
                  <c:v>12.805035365907719</c:v>
                </c:pt>
                <c:pt idx="55">
                  <c:v>13.08749892159962</c:v>
                </c:pt>
                <c:pt idx="56">
                  <c:v>13.391690443113974</c:v>
                </c:pt>
                <c:pt idx="57">
                  <c:v>13.695881964628333</c:v>
                </c:pt>
                <c:pt idx="58">
                  <c:v>14.000073486142687</c:v>
                </c:pt>
                <c:pt idx="59">
                  <c:v>14.260809076012135</c:v>
                </c:pt>
                <c:pt idx="60">
                  <c:v>14.499816700059126</c:v>
                </c:pt>
                <c:pt idx="61">
                  <c:v>14.738824324106121</c:v>
                </c:pt>
                <c:pt idx="62">
                  <c:v>14.912648050685757</c:v>
                </c:pt>
                <c:pt idx="63">
                  <c:v>15.086471777265388</c:v>
                </c:pt>
                <c:pt idx="64">
                  <c:v>15.216839572200113</c:v>
                </c:pt>
                <c:pt idx="65">
                  <c:v>15.412391264602197</c:v>
                </c:pt>
                <c:pt idx="66">
                  <c:v>15.586214991181828</c:v>
                </c:pt>
                <c:pt idx="67">
                  <c:v>15.803494649406369</c:v>
                </c:pt>
                <c:pt idx="68">
                  <c:v>16.020774307630909</c:v>
                </c:pt>
                <c:pt idx="69">
                  <c:v>16.23805396585545</c:v>
                </c:pt>
                <c:pt idx="70">
                  <c:v>16.477061589902448</c:v>
                </c:pt>
                <c:pt idx="71">
                  <c:v>16.694341248126982</c:v>
                </c:pt>
                <c:pt idx="72">
                  <c:v>16.911620906351523</c:v>
                </c:pt>
                <c:pt idx="73">
                  <c:v>17.107172598753607</c:v>
                </c:pt>
                <c:pt idx="74">
                  <c:v>17.302724291155698</c:v>
                </c:pt>
                <c:pt idx="75">
                  <c:v>17.520003949380239</c:v>
                </c:pt>
                <c:pt idx="76">
                  <c:v>17.693827675959866</c:v>
                </c:pt>
                <c:pt idx="77">
                  <c:v>17.845923436717051</c:v>
                </c:pt>
                <c:pt idx="78">
                  <c:v>18.019747163296678</c:v>
                </c:pt>
                <c:pt idx="79">
                  <c:v>18.193570889876312</c:v>
                </c:pt>
                <c:pt idx="80">
                  <c:v>18.323938684811033</c:v>
                </c:pt>
                <c:pt idx="81">
                  <c:v>18.45430647974576</c:v>
                </c:pt>
                <c:pt idx="82">
                  <c:v>18.584674274680488</c:v>
                </c:pt>
                <c:pt idx="83">
                  <c:v>18.693314103792758</c:v>
                </c:pt>
                <c:pt idx="84">
                  <c:v>18.780225967082572</c:v>
                </c:pt>
                <c:pt idx="85">
                  <c:v>18.867137830372386</c:v>
                </c:pt>
                <c:pt idx="86">
                  <c:v>18.932321727839749</c:v>
                </c:pt>
                <c:pt idx="87">
                  <c:v>18.975777659484656</c:v>
                </c:pt>
                <c:pt idx="88">
                  <c:v>19.019233591129563</c:v>
                </c:pt>
                <c:pt idx="89">
                  <c:v>19.04096155695202</c:v>
                </c:pt>
                <c:pt idx="90">
                  <c:v>19.06268952277447</c:v>
                </c:pt>
                <c:pt idx="91">
                  <c:v>19.084417488596927</c:v>
                </c:pt>
                <c:pt idx="92">
                  <c:v>19.106145454419384</c:v>
                </c:pt>
                <c:pt idx="93">
                  <c:v>19.106145454419384</c:v>
                </c:pt>
                <c:pt idx="94">
                  <c:v>19.106145454419384</c:v>
                </c:pt>
                <c:pt idx="95">
                  <c:v>19.106145454419384</c:v>
                </c:pt>
                <c:pt idx="96">
                  <c:v>19.106145454419384</c:v>
                </c:pt>
                <c:pt idx="97">
                  <c:v>19.106145454419384</c:v>
                </c:pt>
                <c:pt idx="98">
                  <c:v>19.106145454419384</c:v>
                </c:pt>
                <c:pt idx="99">
                  <c:v>19.106145454419384</c:v>
                </c:pt>
                <c:pt idx="100">
                  <c:v>19.106145454419384</c:v>
                </c:pt>
                <c:pt idx="101">
                  <c:v>19.106145454419384</c:v>
                </c:pt>
                <c:pt idx="102">
                  <c:v>19.106145454419384</c:v>
                </c:pt>
                <c:pt idx="103">
                  <c:v>19.106145454419384</c:v>
                </c:pt>
                <c:pt idx="104">
                  <c:v>19.106145454419384</c:v>
                </c:pt>
                <c:pt idx="105">
                  <c:v>19.106145454419384</c:v>
                </c:pt>
                <c:pt idx="106">
                  <c:v>19.106145454419384</c:v>
                </c:pt>
                <c:pt idx="107">
                  <c:v>19.106145454419384</c:v>
                </c:pt>
                <c:pt idx="108">
                  <c:v>19.106145454419384</c:v>
                </c:pt>
                <c:pt idx="109">
                  <c:v>19.106145454419384</c:v>
                </c:pt>
                <c:pt idx="110">
                  <c:v>19.106145454419384</c:v>
                </c:pt>
                <c:pt idx="111">
                  <c:v>19.106145454419384</c:v>
                </c:pt>
                <c:pt idx="112">
                  <c:v>19.106145454419384</c:v>
                </c:pt>
                <c:pt idx="113">
                  <c:v>19.106145454419384</c:v>
                </c:pt>
                <c:pt idx="114">
                  <c:v>19.106145454419384</c:v>
                </c:pt>
                <c:pt idx="115">
                  <c:v>19.106145454419384</c:v>
                </c:pt>
                <c:pt idx="116">
                  <c:v>19.106145454419384</c:v>
                </c:pt>
                <c:pt idx="117">
                  <c:v>19.106145454419384</c:v>
                </c:pt>
              </c:numCache>
            </c:numRef>
          </c:xVal>
          <c:yVal>
            <c:numRef>
              <c:f>'279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69</c:v>
                </c:pt>
                <c:pt idx="38">
                  <c:v>48.38</c:v>
                </c:pt>
                <c:pt idx="39">
                  <c:v>53.47</c:v>
                </c:pt>
                <c:pt idx="40">
                  <c:v>58.29</c:v>
                </c:pt>
                <c:pt idx="41">
                  <c:v>64.739999999999995</c:v>
                </c:pt>
                <c:pt idx="42">
                  <c:v>69.7</c:v>
                </c:pt>
                <c:pt idx="43">
                  <c:v>77.05</c:v>
                </c:pt>
                <c:pt idx="44">
                  <c:v>84.05</c:v>
                </c:pt>
                <c:pt idx="45">
                  <c:v>92.56</c:v>
                </c:pt>
                <c:pt idx="46">
                  <c:v>100.77</c:v>
                </c:pt>
                <c:pt idx="47">
                  <c:v>110.45</c:v>
                </c:pt>
                <c:pt idx="48">
                  <c:v>121.41</c:v>
                </c:pt>
                <c:pt idx="49">
                  <c:v>132.66999999999999</c:v>
                </c:pt>
                <c:pt idx="50">
                  <c:v>146.74</c:v>
                </c:pt>
                <c:pt idx="51">
                  <c:v>158.5</c:v>
                </c:pt>
                <c:pt idx="52">
                  <c:v>174.39</c:v>
                </c:pt>
                <c:pt idx="53">
                  <c:v>190.71</c:v>
                </c:pt>
                <c:pt idx="54">
                  <c:v>208.12</c:v>
                </c:pt>
                <c:pt idx="55">
                  <c:v>227.79</c:v>
                </c:pt>
                <c:pt idx="56">
                  <c:v>249.41</c:v>
                </c:pt>
                <c:pt idx="57">
                  <c:v>272.51</c:v>
                </c:pt>
                <c:pt idx="58">
                  <c:v>298.38</c:v>
                </c:pt>
                <c:pt idx="59">
                  <c:v>326.93</c:v>
                </c:pt>
                <c:pt idx="60">
                  <c:v>356.36</c:v>
                </c:pt>
                <c:pt idx="61">
                  <c:v>391.44</c:v>
                </c:pt>
                <c:pt idx="62">
                  <c:v>427.67</c:v>
                </c:pt>
                <c:pt idx="63">
                  <c:v>468.92</c:v>
                </c:pt>
                <c:pt idx="64">
                  <c:v>511.54</c:v>
                </c:pt>
                <c:pt idx="65">
                  <c:v>560.79999999999995</c:v>
                </c:pt>
                <c:pt idx="66">
                  <c:v>612.16999999999996</c:v>
                </c:pt>
                <c:pt idx="67">
                  <c:v>673.83</c:v>
                </c:pt>
                <c:pt idx="68">
                  <c:v>733.49</c:v>
                </c:pt>
                <c:pt idx="69">
                  <c:v>804.6</c:v>
                </c:pt>
                <c:pt idx="70">
                  <c:v>877.93</c:v>
                </c:pt>
                <c:pt idx="71">
                  <c:v>962.17</c:v>
                </c:pt>
                <c:pt idx="72">
                  <c:v>1049.7</c:v>
                </c:pt>
                <c:pt idx="73">
                  <c:v>1148.47</c:v>
                </c:pt>
                <c:pt idx="74">
                  <c:v>1259.7</c:v>
                </c:pt>
                <c:pt idx="75">
                  <c:v>1378.27</c:v>
                </c:pt>
                <c:pt idx="76">
                  <c:v>1512.25</c:v>
                </c:pt>
                <c:pt idx="77">
                  <c:v>1651.43</c:v>
                </c:pt>
                <c:pt idx="78">
                  <c:v>1807.7</c:v>
                </c:pt>
                <c:pt idx="79">
                  <c:v>1978.77</c:v>
                </c:pt>
                <c:pt idx="80">
                  <c:v>2157.6</c:v>
                </c:pt>
                <c:pt idx="81">
                  <c:v>2367.66</c:v>
                </c:pt>
                <c:pt idx="82">
                  <c:v>2588.29</c:v>
                </c:pt>
                <c:pt idx="83">
                  <c:v>2827.98</c:v>
                </c:pt>
                <c:pt idx="84">
                  <c:v>3096.23</c:v>
                </c:pt>
                <c:pt idx="85">
                  <c:v>3386.61</c:v>
                </c:pt>
                <c:pt idx="86">
                  <c:v>3708.92</c:v>
                </c:pt>
                <c:pt idx="87">
                  <c:v>4058.85</c:v>
                </c:pt>
                <c:pt idx="88">
                  <c:v>4437.45</c:v>
                </c:pt>
                <c:pt idx="89">
                  <c:v>4847.6400000000003</c:v>
                </c:pt>
                <c:pt idx="90">
                  <c:v>5302.32</c:v>
                </c:pt>
                <c:pt idx="91">
                  <c:v>5803.51</c:v>
                </c:pt>
                <c:pt idx="92">
                  <c:v>6354.53</c:v>
                </c:pt>
                <c:pt idx="93">
                  <c:v>6945.08</c:v>
                </c:pt>
                <c:pt idx="94">
                  <c:v>7603.64</c:v>
                </c:pt>
                <c:pt idx="95">
                  <c:v>8315.4699999999993</c:v>
                </c:pt>
                <c:pt idx="96">
                  <c:v>9093.44</c:v>
                </c:pt>
                <c:pt idx="97">
                  <c:v>9953.6200000000008</c:v>
                </c:pt>
                <c:pt idx="98">
                  <c:v>10894.05</c:v>
                </c:pt>
                <c:pt idx="99">
                  <c:v>11895.18</c:v>
                </c:pt>
                <c:pt idx="100">
                  <c:v>12993.8</c:v>
                </c:pt>
                <c:pt idx="101">
                  <c:v>14293.65</c:v>
                </c:pt>
                <c:pt idx="102">
                  <c:v>15592.15</c:v>
                </c:pt>
                <c:pt idx="103">
                  <c:v>17094.23</c:v>
                </c:pt>
                <c:pt idx="104">
                  <c:v>18694.349999999999</c:v>
                </c:pt>
                <c:pt idx="105">
                  <c:v>20393.07</c:v>
                </c:pt>
                <c:pt idx="106">
                  <c:v>22294.97</c:v>
                </c:pt>
                <c:pt idx="107">
                  <c:v>24396.47</c:v>
                </c:pt>
                <c:pt idx="108">
                  <c:v>26697.41</c:v>
                </c:pt>
                <c:pt idx="109">
                  <c:v>29298.99</c:v>
                </c:pt>
                <c:pt idx="110">
                  <c:v>31997.51</c:v>
                </c:pt>
                <c:pt idx="111">
                  <c:v>34998.61</c:v>
                </c:pt>
                <c:pt idx="112">
                  <c:v>38298.31</c:v>
                </c:pt>
                <c:pt idx="113">
                  <c:v>41896.28</c:v>
                </c:pt>
                <c:pt idx="114">
                  <c:v>45797.440000000002</c:v>
                </c:pt>
                <c:pt idx="115">
                  <c:v>50099.45</c:v>
                </c:pt>
                <c:pt idx="116">
                  <c:v>54797.919999999998</c:v>
                </c:pt>
                <c:pt idx="117">
                  <c:v>59999.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71-7D48-87A6-068831A312E9}"/>
            </c:ext>
          </c:extLst>
        </c:ser>
        <c:ser>
          <c:idx val="2"/>
          <c:order val="2"/>
          <c:tx>
            <c:strRef>
              <c:f>'279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9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9.737899407718506E-2</c:v>
                </c:pt>
                <c:pt idx="7">
                  <c:v>0.80130084605958107</c:v>
                </c:pt>
                <c:pt idx="8">
                  <c:v>1.8373179207153183</c:v>
                </c:pt>
                <c:pt idx="9">
                  <c:v>2.860523092647699</c:v>
                </c:pt>
                <c:pt idx="10">
                  <c:v>3.8380269491205836</c:v>
                </c:pt>
                <c:pt idx="11">
                  <c:v>4.6354098577278702</c:v>
                </c:pt>
                <c:pt idx="12">
                  <c:v>5.3340898598659674</c:v>
                </c:pt>
                <c:pt idx="13">
                  <c:v>5.9395007927992047</c:v>
                </c:pt>
                <c:pt idx="14">
                  <c:v>6.4718170668451096</c:v>
                </c:pt>
                <c:pt idx="15">
                  <c:v>6.929457120855318</c:v>
                </c:pt>
                <c:pt idx="16">
                  <c:v>7.3307609301790579</c:v>
                </c:pt>
                <c:pt idx="17">
                  <c:v>7.6827217557618859</c:v>
                </c:pt>
                <c:pt idx="18">
                  <c:v>8.004173100886991</c:v>
                </c:pt>
                <c:pt idx="19">
                  <c:v>8.2880514995716261</c:v>
                </c:pt>
                <c:pt idx="20">
                  <c:v>8.541997962199952</c:v>
                </c:pt>
                <c:pt idx="21">
                  <c:v>8.7668231843405184</c:v>
                </c:pt>
                <c:pt idx="22">
                  <c:v>8.9723395494482947</c:v>
                </c:pt>
                <c:pt idx="23">
                  <c:v>9.1609604361944434</c:v>
                </c:pt>
                <c:pt idx="24">
                  <c:v>9.3463048861518008</c:v>
                </c:pt>
                <c:pt idx="25">
                  <c:v>9.501230123376418</c:v>
                </c:pt>
                <c:pt idx="26">
                  <c:v>9.6424575700030886</c:v>
                </c:pt>
                <c:pt idx="27">
                  <c:v>9.7791192764614205</c:v>
                </c:pt>
                <c:pt idx="28">
                  <c:v>9.9089043994235233</c:v>
                </c:pt>
                <c:pt idx="29">
                  <c:v>10.024417324629127</c:v>
                </c:pt>
                <c:pt idx="30">
                  <c:v>10.134209869521042</c:v>
                </c:pt>
                <c:pt idx="31">
                  <c:v>10.235808048178148</c:v>
                </c:pt>
                <c:pt idx="32">
                  <c:v>10.327147504881815</c:v>
                </c:pt>
                <c:pt idx="33">
                  <c:v>10.418575129367053</c:v>
                </c:pt>
                <c:pt idx="34">
                  <c:v>10.50251868429017</c:v>
                </c:pt>
                <c:pt idx="35">
                  <c:v>10.579888157493555</c:v>
                </c:pt>
                <c:pt idx="36">
                  <c:v>10.654544484483729</c:v>
                </c:pt>
                <c:pt idx="37">
                  <c:v>10.711006347027197</c:v>
                </c:pt>
                <c:pt idx="38">
                  <c:v>10.770462536470363</c:v>
                </c:pt>
                <c:pt idx="39">
                  <c:v>10.841475144484907</c:v>
                </c:pt>
                <c:pt idx="40">
                  <c:v>10.89946941188129</c:v>
                </c:pt>
                <c:pt idx="41">
                  <c:v>10.966230229544728</c:v>
                </c:pt>
                <c:pt idx="42">
                  <c:v>11.010897614985074</c:v>
                </c:pt>
                <c:pt idx="43">
                  <c:v>11.068751873818886</c:v>
                </c:pt>
                <c:pt idx="44">
                  <c:v>11.116491252580126</c:v>
                </c:pt>
                <c:pt idx="45">
                  <c:v>11.16697690334775</c:v>
                </c:pt>
                <c:pt idx="46">
                  <c:v>11.209458874139843</c:v>
                </c:pt>
                <c:pt idx="47">
                  <c:v>11.253342190005323</c:v>
                </c:pt>
                <c:pt idx="48">
                  <c:v>11.296605060364149</c:v>
                </c:pt>
                <c:pt idx="49">
                  <c:v>11.335432823783297</c:v>
                </c:pt>
                <c:pt idx="50">
                  <c:v>11.377660273753156</c:v>
                </c:pt>
                <c:pt idx="51">
                  <c:v>11.408673613693747</c:v>
                </c:pt>
                <c:pt idx="52">
                  <c:v>11.445656929270445</c:v>
                </c:pt>
                <c:pt idx="53">
                  <c:v>11.478912316561354</c:v>
                </c:pt>
                <c:pt idx="54">
                  <c:v>11.510178063928256</c:v>
                </c:pt>
                <c:pt idx="55">
                  <c:v>11.541312039729929</c:v>
                </c:pt>
                <c:pt idx="56">
                  <c:v>11.571423717426908</c:v>
                </c:pt>
                <c:pt idx="57">
                  <c:v>11.599787932917213</c:v>
                </c:pt>
                <c:pt idx="58">
                  <c:v>11.627809978892877</c:v>
                </c:pt>
                <c:pt idx="59">
                  <c:v>11.655054833576392</c:v>
                </c:pt>
                <c:pt idx="60">
                  <c:v>11.679890610890624</c:v>
                </c:pt>
                <c:pt idx="61">
                  <c:v>11.706037592608904</c:v>
                </c:pt>
                <c:pt idx="62">
                  <c:v>11.729865975385561</c:v>
                </c:pt>
                <c:pt idx="63">
                  <c:v>11.753847234873289</c:v>
                </c:pt>
                <c:pt idx="64">
                  <c:v>11.775784781479967</c:v>
                </c:pt>
                <c:pt idx="65">
                  <c:v>11.798245946074081</c:v>
                </c:pt>
                <c:pt idx="66">
                  <c:v>11.818997881682261</c:v>
                </c:pt>
                <c:pt idx="67">
                  <c:v>11.841015255502876</c:v>
                </c:pt>
                <c:pt idx="68">
                  <c:v>11.859892466172909</c:v>
                </c:pt>
                <c:pt idx="69">
                  <c:v>11.879882767738275</c:v>
                </c:pt>
                <c:pt idx="70">
                  <c:v>11.898178041051368</c:v>
                </c:pt>
                <c:pt idx="71">
                  <c:v>11.91684886972328</c:v>
                </c:pt>
                <c:pt idx="72">
                  <c:v>11.934092833432839</c:v>
                </c:pt>
                <c:pt idx="73">
                  <c:v>11.951414000215557</c:v>
                </c:pt>
                <c:pt idx="74">
                  <c:v>11.968723541618534</c:v>
                </c:pt>
                <c:pt idx="75">
                  <c:v>11.985104022016495</c:v>
                </c:pt>
                <c:pt idx="76">
                  <c:v>12.001537855948019</c:v>
                </c:pt>
                <c:pt idx="77">
                  <c:v>12.016720401254808</c:v>
                </c:pt>
                <c:pt idx="78">
                  <c:v>12.031908645126725</c:v>
                </c:pt>
                <c:pt idx="79">
                  <c:v>12.046705131598905</c:v>
                </c:pt>
                <c:pt idx="80">
                  <c:v>12.060509651808962</c:v>
                </c:pt>
                <c:pt idx="81">
                  <c:v>12.074961957094693</c:v>
                </c:pt>
                <c:pt idx="82">
                  <c:v>12.088474092197412</c:v>
                </c:pt>
                <c:pt idx="83">
                  <c:v>12.101581109425792</c:v>
                </c:pt>
                <c:pt idx="84">
                  <c:v>12.114669542476106</c:v>
                </c:pt>
                <c:pt idx="85">
                  <c:v>12.127306652936159</c:v>
                </c:pt>
                <c:pt idx="86">
                  <c:v>12.139818689239496</c:v>
                </c:pt>
                <c:pt idx="87">
                  <c:v>12.151935733425415</c:v>
                </c:pt>
                <c:pt idx="88">
                  <c:v>12.163645600190506</c:v>
                </c:pt>
                <c:pt idx="89">
                  <c:v>12.174993191030541</c:v>
                </c:pt>
                <c:pt idx="90">
                  <c:v>12.186243090550525</c:v>
                </c:pt>
                <c:pt idx="91">
                  <c:v>12.197323686738585</c:v>
                </c:pt>
                <c:pt idx="92">
                  <c:v>12.208204743710001</c:v>
                </c:pt>
                <c:pt idx="93">
                  <c:v>12.218632969136014</c:v>
                </c:pt>
                <c:pt idx="94">
                  <c:v>12.229035105773455</c:v>
                </c:pt>
                <c:pt idx="95">
                  <c:v>12.239090957443199</c:v>
                </c:pt>
                <c:pt idx="96">
                  <c:v>12.248929451467776</c:v>
                </c:pt>
                <c:pt idx="97">
                  <c:v>12.258664385831127</c:v>
                </c:pt>
                <c:pt idx="98">
                  <c:v>12.268186229512157</c:v>
                </c:pt>
                <c:pt idx="99">
                  <c:v>12.277270612517121</c:v>
                </c:pt>
                <c:pt idx="100">
                  <c:v>12.286217291867477</c:v>
                </c:pt>
                <c:pt idx="101">
                  <c:v>12.295675499340184</c:v>
                </c:pt>
                <c:pt idx="102">
                  <c:v>12.304127624094006</c:v>
                </c:pt>
                <c:pt idx="103">
                  <c:v>12.312892908829024</c:v>
                </c:pt>
                <c:pt idx="104">
                  <c:v>12.321253030497381</c:v>
                </c:pt>
                <c:pt idx="105">
                  <c:v>12.32922513553396</c:v>
                </c:pt>
                <c:pt idx="106">
                  <c:v>12.337245192144149</c:v>
                </c:pt>
                <c:pt idx="107">
                  <c:v>12.345194359915048</c:v>
                </c:pt>
                <c:pt idx="108">
                  <c:v>12.352998551569167</c:v>
                </c:pt>
                <c:pt idx="109">
                  <c:v>12.360897985436361</c:v>
                </c:pt>
                <c:pt idx="110">
                  <c:v>12.368244009715857</c:v>
                </c:pt>
                <c:pt idx="111">
                  <c:v>12.375584122735937</c:v>
                </c:pt>
                <c:pt idx="112">
                  <c:v>12.382827593860773</c:v>
                </c:pt>
                <c:pt idx="113">
                  <c:v>12.389917113352499</c:v>
                </c:pt>
                <c:pt idx="114">
                  <c:v>12.396822517747127</c:v>
                </c:pt>
                <c:pt idx="115">
                  <c:v>12.403664294968774</c:v>
                </c:pt>
                <c:pt idx="116">
                  <c:v>12.410376532478679</c:v>
                </c:pt>
                <c:pt idx="117">
                  <c:v>12.417048750196976</c:v>
                </c:pt>
              </c:numCache>
            </c:numRef>
          </c:xVal>
          <c:yVal>
            <c:numRef>
              <c:f>'279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69</c:v>
                </c:pt>
                <c:pt idx="38">
                  <c:v>48.38</c:v>
                </c:pt>
                <c:pt idx="39">
                  <c:v>53.47</c:v>
                </c:pt>
                <c:pt idx="40">
                  <c:v>58.29</c:v>
                </c:pt>
                <c:pt idx="41">
                  <c:v>64.739999999999995</c:v>
                </c:pt>
                <c:pt idx="42">
                  <c:v>69.7</c:v>
                </c:pt>
                <c:pt idx="43">
                  <c:v>77.05</c:v>
                </c:pt>
                <c:pt idx="44">
                  <c:v>84.05</c:v>
                </c:pt>
                <c:pt idx="45">
                  <c:v>92.56</c:v>
                </c:pt>
                <c:pt idx="46">
                  <c:v>100.77</c:v>
                </c:pt>
                <c:pt idx="47">
                  <c:v>110.45</c:v>
                </c:pt>
                <c:pt idx="48">
                  <c:v>121.41</c:v>
                </c:pt>
                <c:pt idx="49">
                  <c:v>132.66999999999999</c:v>
                </c:pt>
                <c:pt idx="50">
                  <c:v>146.74</c:v>
                </c:pt>
                <c:pt idx="51">
                  <c:v>158.5</c:v>
                </c:pt>
                <c:pt idx="52">
                  <c:v>174.39</c:v>
                </c:pt>
                <c:pt idx="53">
                  <c:v>190.71</c:v>
                </c:pt>
                <c:pt idx="54">
                  <c:v>208.12</c:v>
                </c:pt>
                <c:pt idx="55">
                  <c:v>227.79</c:v>
                </c:pt>
                <c:pt idx="56">
                  <c:v>249.41</c:v>
                </c:pt>
                <c:pt idx="57">
                  <c:v>272.51</c:v>
                </c:pt>
                <c:pt idx="58">
                  <c:v>298.38</c:v>
                </c:pt>
                <c:pt idx="59">
                  <c:v>326.93</c:v>
                </c:pt>
                <c:pt idx="60">
                  <c:v>356.36</c:v>
                </c:pt>
                <c:pt idx="61">
                  <c:v>391.44</c:v>
                </c:pt>
                <c:pt idx="62">
                  <c:v>427.67</c:v>
                </c:pt>
                <c:pt idx="63">
                  <c:v>468.92</c:v>
                </c:pt>
                <c:pt idx="64">
                  <c:v>511.54</c:v>
                </c:pt>
                <c:pt idx="65">
                  <c:v>560.79999999999995</c:v>
                </c:pt>
                <c:pt idx="66">
                  <c:v>612.16999999999996</c:v>
                </c:pt>
                <c:pt idx="67">
                  <c:v>673.83</c:v>
                </c:pt>
                <c:pt idx="68">
                  <c:v>733.49</c:v>
                </c:pt>
                <c:pt idx="69">
                  <c:v>804.6</c:v>
                </c:pt>
                <c:pt idx="70">
                  <c:v>877.93</c:v>
                </c:pt>
                <c:pt idx="71">
                  <c:v>962.17</c:v>
                </c:pt>
                <c:pt idx="72">
                  <c:v>1049.7</c:v>
                </c:pt>
                <c:pt idx="73">
                  <c:v>1148.47</c:v>
                </c:pt>
                <c:pt idx="74">
                  <c:v>1259.7</c:v>
                </c:pt>
                <c:pt idx="75">
                  <c:v>1378.27</c:v>
                </c:pt>
                <c:pt idx="76">
                  <c:v>1512.25</c:v>
                </c:pt>
                <c:pt idx="77">
                  <c:v>1651.43</c:v>
                </c:pt>
                <c:pt idx="78">
                  <c:v>1807.7</c:v>
                </c:pt>
                <c:pt idx="79">
                  <c:v>1978.77</c:v>
                </c:pt>
                <c:pt idx="80">
                  <c:v>2157.6</c:v>
                </c:pt>
                <c:pt idx="81">
                  <c:v>2367.66</c:v>
                </c:pt>
                <c:pt idx="82">
                  <c:v>2588.29</c:v>
                </c:pt>
                <c:pt idx="83">
                  <c:v>2827.98</c:v>
                </c:pt>
                <c:pt idx="84">
                  <c:v>3096.23</c:v>
                </c:pt>
                <c:pt idx="85">
                  <c:v>3386.61</c:v>
                </c:pt>
                <c:pt idx="86">
                  <c:v>3708.92</c:v>
                </c:pt>
                <c:pt idx="87">
                  <c:v>4058.85</c:v>
                </c:pt>
                <c:pt idx="88">
                  <c:v>4437.45</c:v>
                </c:pt>
                <c:pt idx="89">
                  <c:v>4847.6400000000003</c:v>
                </c:pt>
                <c:pt idx="90">
                  <c:v>5302.32</c:v>
                </c:pt>
                <c:pt idx="91">
                  <c:v>5803.51</c:v>
                </c:pt>
                <c:pt idx="92">
                  <c:v>6354.53</c:v>
                </c:pt>
                <c:pt idx="93">
                  <c:v>6945.08</c:v>
                </c:pt>
                <c:pt idx="94">
                  <c:v>7603.64</c:v>
                </c:pt>
                <c:pt idx="95">
                  <c:v>8315.4699999999993</c:v>
                </c:pt>
                <c:pt idx="96">
                  <c:v>9093.44</c:v>
                </c:pt>
                <c:pt idx="97">
                  <c:v>9953.6200000000008</c:v>
                </c:pt>
                <c:pt idx="98">
                  <c:v>10894.05</c:v>
                </c:pt>
                <c:pt idx="99">
                  <c:v>11895.18</c:v>
                </c:pt>
                <c:pt idx="100">
                  <c:v>12993.8</c:v>
                </c:pt>
                <c:pt idx="101">
                  <c:v>14293.65</c:v>
                </c:pt>
                <c:pt idx="102">
                  <c:v>15592.15</c:v>
                </c:pt>
                <c:pt idx="103">
                  <c:v>17094.23</c:v>
                </c:pt>
                <c:pt idx="104">
                  <c:v>18694.349999999999</c:v>
                </c:pt>
                <c:pt idx="105">
                  <c:v>20393.07</c:v>
                </c:pt>
                <c:pt idx="106">
                  <c:v>22294.97</c:v>
                </c:pt>
                <c:pt idx="107">
                  <c:v>24396.47</c:v>
                </c:pt>
                <c:pt idx="108">
                  <c:v>26697.41</c:v>
                </c:pt>
                <c:pt idx="109">
                  <c:v>29298.99</c:v>
                </c:pt>
                <c:pt idx="110">
                  <c:v>31997.51</c:v>
                </c:pt>
                <c:pt idx="111">
                  <c:v>34998.61</c:v>
                </c:pt>
                <c:pt idx="112">
                  <c:v>38298.31</c:v>
                </c:pt>
                <c:pt idx="113">
                  <c:v>41896.28</c:v>
                </c:pt>
                <c:pt idx="114">
                  <c:v>45797.440000000002</c:v>
                </c:pt>
                <c:pt idx="115">
                  <c:v>50099.45</c:v>
                </c:pt>
                <c:pt idx="116">
                  <c:v>54797.919999999998</c:v>
                </c:pt>
                <c:pt idx="117">
                  <c:v>59999.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371-7D48-87A6-068831A312E9}"/>
            </c:ext>
          </c:extLst>
        </c:ser>
        <c:ser>
          <c:idx val="3"/>
          <c:order val="3"/>
          <c:tx>
            <c:strRef>
              <c:f>'279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9e'!$G$225:$G$342</c:f>
              <c:numCache>
                <c:formatCode>0.00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2.80760856372496E-3</c:v>
                </c:pt>
                <c:pt idx="50">
                  <c:v>6.9553203395303659E-2</c:v>
                </c:pt>
                <c:pt idx="51">
                  <c:v>0.21579829169770059</c:v>
                </c:pt>
                <c:pt idx="52">
                  <c:v>0.496965248061573</c:v>
                </c:pt>
                <c:pt idx="53">
                  <c:v>0.81984894244265827</c:v>
                </c:pt>
                <c:pt idx="54">
                  <c:v>1.1580751226983708</c:v>
                </c:pt>
                <c:pt idx="55">
                  <c:v>1.5102112805036354</c:v>
                </c:pt>
                <c:pt idx="56">
                  <c:v>1.8538026512439354</c:v>
                </c:pt>
                <c:pt idx="57">
                  <c:v>2.1734781153503016</c:v>
                </c:pt>
                <c:pt idx="58">
                  <c:v>2.4815612820727662</c:v>
                </c:pt>
                <c:pt idx="59">
                  <c:v>2.7714792266087431</c:v>
                </c:pt>
                <c:pt idx="60">
                  <c:v>3.0264115378280203</c:v>
                </c:pt>
                <c:pt idx="61">
                  <c:v>3.2845991660920371</c:v>
                </c:pt>
                <c:pt idx="62">
                  <c:v>3.5105918960211868</c:v>
                </c:pt>
                <c:pt idx="63">
                  <c:v>3.7290966642646404</c:v>
                </c:pt>
                <c:pt idx="64">
                  <c:v>3.9212476774172207</c:v>
                </c:pt>
                <c:pt idx="65">
                  <c:v>4.1105148346220837</c:v>
                </c:pt>
                <c:pt idx="66">
                  <c:v>4.2788579487383966</c:v>
                </c:pt>
                <c:pt idx="67">
                  <c:v>4.4508497080882448</c:v>
                </c:pt>
                <c:pt idx="68">
                  <c:v>4.5930776623159675</c:v>
                </c:pt>
                <c:pt idx="69">
                  <c:v>4.7386192101704552</c:v>
                </c:pt>
                <c:pt idx="70">
                  <c:v>4.867413407419221</c:v>
                </c:pt>
                <c:pt idx="71">
                  <c:v>4.9946724850487785</c:v>
                </c:pt>
                <c:pt idx="72">
                  <c:v>5.1085938347444761</c:v>
                </c:pt>
                <c:pt idx="73">
                  <c:v>5.2196611688774137</c:v>
                </c:pt>
                <c:pt idx="74">
                  <c:v>5.3274078024631901</c:v>
                </c:pt>
                <c:pt idx="75">
                  <c:v>5.426490366664936</c:v>
                </c:pt>
                <c:pt idx="76">
                  <c:v>5.5231806959601979</c:v>
                </c:pt>
                <c:pt idx="77">
                  <c:v>5.6101750859865298</c:v>
                </c:pt>
                <c:pt idx="78">
                  <c:v>5.6950345835905098</c:v>
                </c:pt>
                <c:pt idx="79">
                  <c:v>5.7756880275224098</c:v>
                </c:pt>
                <c:pt idx="80">
                  <c:v>5.8491957049495342</c:v>
                </c:pt>
                <c:pt idx="81">
                  <c:v>5.9244099319667063</c:v>
                </c:pt>
                <c:pt idx="82">
                  <c:v>5.9931668942441929</c:v>
                </c:pt>
                <c:pt idx="83">
                  <c:v>6.0584604128306703</c:v>
                </c:pt>
                <c:pt idx="84">
                  <c:v>6.1223226847316976</c:v>
                </c:pt>
                <c:pt idx="85">
                  <c:v>6.1827485883700497</c:v>
                </c:pt>
                <c:pt idx="86">
                  <c:v>6.241414212814</c:v>
                </c:pt>
                <c:pt idx="87">
                  <c:v>6.2971546224620614</c:v>
                </c:pt>
                <c:pt idx="88">
                  <c:v>6.3500442925994545</c:v>
                </c:pt>
                <c:pt idx="89">
                  <c:v>6.4004035183389094</c:v>
                </c:pt>
                <c:pt idx="90">
                  <c:v>6.4494812798474186</c:v>
                </c:pt>
                <c:pt idx="91">
                  <c:v>6.4970145346518127</c:v>
                </c:pt>
                <c:pt idx="92">
                  <c:v>6.5429314226350703</c:v>
                </c:pt>
                <c:pt idx="93">
                  <c:v>6.5862461516920057</c:v>
                </c:pt>
                <c:pt idx="94">
                  <c:v>6.628793206803163</c:v>
                </c:pt>
                <c:pt idx="95">
                  <c:v>6.6693111718212377</c:v>
                </c:pt>
                <c:pt idx="96">
                  <c:v>6.7083824571367625</c:v>
                </c:pt>
                <c:pt idx="97">
                  <c:v>6.7464979217254317</c:v>
                </c:pt>
                <c:pt idx="98">
                  <c:v>6.7832653762755246</c:v>
                </c:pt>
                <c:pt idx="99">
                  <c:v>6.8178791540580557</c:v>
                </c:pt>
                <c:pt idx="100">
                  <c:v>6.8515331638518004</c:v>
                </c:pt>
                <c:pt idx="101">
                  <c:v>6.8866504927419276</c:v>
                </c:pt>
                <c:pt idx="102">
                  <c:v>6.917638752748811</c:v>
                </c:pt>
                <c:pt idx="103">
                  <c:v>6.949389730771335</c:v>
                </c:pt>
                <c:pt idx="104">
                  <c:v>6.9793136030646377</c:v>
                </c:pt>
                <c:pt idx="105">
                  <c:v>7.0075271316666399</c:v>
                </c:pt>
                <c:pt idx="106">
                  <c:v>7.0355987345969462</c:v>
                </c:pt>
                <c:pt idx="107">
                  <c:v>7.0631186149364602</c:v>
                </c:pt>
                <c:pt idx="108">
                  <c:v>7.0898471135805412</c:v>
                </c:pt>
                <c:pt idx="109">
                  <c:v>7.1166142076474257</c:v>
                </c:pt>
                <c:pt idx="110">
                  <c:v>7.141250308140811</c:v>
                </c:pt>
                <c:pt idx="111">
                  <c:v>7.1656239766809682</c:v>
                </c:pt>
                <c:pt idx="112">
                  <c:v>7.1894423432384036</c:v>
                </c:pt>
                <c:pt idx="113">
                  <c:v>7.2125321387224037</c:v>
                </c:pt>
                <c:pt idx="114">
                  <c:v>7.2348137002774688</c:v>
                </c:pt>
                <c:pt idx="115">
                  <c:v>7.2566896368232534</c:v>
                </c:pt>
                <c:pt idx="116">
                  <c:v>7.2779601294879397</c:v>
                </c:pt>
                <c:pt idx="117">
                  <c:v>7.2989184677730474</c:v>
                </c:pt>
              </c:numCache>
            </c:numRef>
          </c:xVal>
          <c:yVal>
            <c:numRef>
              <c:f>'279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69</c:v>
                </c:pt>
                <c:pt idx="38">
                  <c:v>48.38</c:v>
                </c:pt>
                <c:pt idx="39">
                  <c:v>53.47</c:v>
                </c:pt>
                <c:pt idx="40">
                  <c:v>58.29</c:v>
                </c:pt>
                <c:pt idx="41">
                  <c:v>64.739999999999995</c:v>
                </c:pt>
                <c:pt idx="42">
                  <c:v>69.7</c:v>
                </c:pt>
                <c:pt idx="43">
                  <c:v>77.05</c:v>
                </c:pt>
                <c:pt idx="44">
                  <c:v>84.05</c:v>
                </c:pt>
                <c:pt idx="45">
                  <c:v>92.56</c:v>
                </c:pt>
                <c:pt idx="46">
                  <c:v>100.77</c:v>
                </c:pt>
                <c:pt idx="47">
                  <c:v>110.45</c:v>
                </c:pt>
                <c:pt idx="48">
                  <c:v>121.41</c:v>
                </c:pt>
                <c:pt idx="49">
                  <c:v>132.66999999999999</c:v>
                </c:pt>
                <c:pt idx="50">
                  <c:v>146.74</c:v>
                </c:pt>
                <c:pt idx="51">
                  <c:v>158.5</c:v>
                </c:pt>
                <c:pt idx="52">
                  <c:v>174.39</c:v>
                </c:pt>
                <c:pt idx="53">
                  <c:v>190.71</c:v>
                </c:pt>
                <c:pt idx="54">
                  <c:v>208.12</c:v>
                </c:pt>
                <c:pt idx="55">
                  <c:v>227.79</c:v>
                </c:pt>
                <c:pt idx="56">
                  <c:v>249.41</c:v>
                </c:pt>
                <c:pt idx="57">
                  <c:v>272.51</c:v>
                </c:pt>
                <c:pt idx="58">
                  <c:v>298.38</c:v>
                </c:pt>
                <c:pt idx="59">
                  <c:v>326.93</c:v>
                </c:pt>
                <c:pt idx="60">
                  <c:v>356.36</c:v>
                </c:pt>
                <c:pt idx="61">
                  <c:v>391.44</c:v>
                </c:pt>
                <c:pt idx="62">
                  <c:v>427.67</c:v>
                </c:pt>
                <c:pt idx="63">
                  <c:v>468.92</c:v>
                </c:pt>
                <c:pt idx="64">
                  <c:v>511.54</c:v>
                </c:pt>
                <c:pt idx="65">
                  <c:v>560.79999999999995</c:v>
                </c:pt>
                <c:pt idx="66">
                  <c:v>612.16999999999996</c:v>
                </c:pt>
                <c:pt idx="67">
                  <c:v>673.83</c:v>
                </c:pt>
                <c:pt idx="68">
                  <c:v>733.49</c:v>
                </c:pt>
                <c:pt idx="69">
                  <c:v>804.6</c:v>
                </c:pt>
                <c:pt idx="70">
                  <c:v>877.93</c:v>
                </c:pt>
                <c:pt idx="71">
                  <c:v>962.17</c:v>
                </c:pt>
                <c:pt idx="72">
                  <c:v>1049.7</c:v>
                </c:pt>
                <c:pt idx="73">
                  <c:v>1148.47</c:v>
                </c:pt>
                <c:pt idx="74">
                  <c:v>1259.7</c:v>
                </c:pt>
                <c:pt idx="75">
                  <c:v>1378.27</c:v>
                </c:pt>
                <c:pt idx="76">
                  <c:v>1512.25</c:v>
                </c:pt>
                <c:pt idx="77">
                  <c:v>1651.43</c:v>
                </c:pt>
                <c:pt idx="78">
                  <c:v>1807.7</c:v>
                </c:pt>
                <c:pt idx="79">
                  <c:v>1978.77</c:v>
                </c:pt>
                <c:pt idx="80">
                  <c:v>2157.6</c:v>
                </c:pt>
                <c:pt idx="81">
                  <c:v>2367.66</c:v>
                </c:pt>
                <c:pt idx="82">
                  <c:v>2588.29</c:v>
                </c:pt>
                <c:pt idx="83">
                  <c:v>2827.98</c:v>
                </c:pt>
                <c:pt idx="84">
                  <c:v>3096.23</c:v>
                </c:pt>
                <c:pt idx="85">
                  <c:v>3386.61</c:v>
                </c:pt>
                <c:pt idx="86">
                  <c:v>3708.92</c:v>
                </c:pt>
                <c:pt idx="87">
                  <c:v>4058.85</c:v>
                </c:pt>
                <c:pt idx="88">
                  <c:v>4437.45</c:v>
                </c:pt>
                <c:pt idx="89">
                  <c:v>4847.6400000000003</c:v>
                </c:pt>
                <c:pt idx="90">
                  <c:v>5302.32</c:v>
                </c:pt>
                <c:pt idx="91">
                  <c:v>5803.51</c:v>
                </c:pt>
                <c:pt idx="92">
                  <c:v>6354.53</c:v>
                </c:pt>
                <c:pt idx="93">
                  <c:v>6945.08</c:v>
                </c:pt>
                <c:pt idx="94">
                  <c:v>7603.64</c:v>
                </c:pt>
                <c:pt idx="95">
                  <c:v>8315.4699999999993</c:v>
                </c:pt>
                <c:pt idx="96">
                  <c:v>9093.44</c:v>
                </c:pt>
                <c:pt idx="97">
                  <c:v>9953.6200000000008</c:v>
                </c:pt>
                <c:pt idx="98">
                  <c:v>10894.05</c:v>
                </c:pt>
                <c:pt idx="99">
                  <c:v>11895.18</c:v>
                </c:pt>
                <c:pt idx="100">
                  <c:v>12993.8</c:v>
                </c:pt>
                <c:pt idx="101">
                  <c:v>14293.65</c:v>
                </c:pt>
                <c:pt idx="102">
                  <c:v>15592.15</c:v>
                </c:pt>
                <c:pt idx="103">
                  <c:v>17094.23</c:v>
                </c:pt>
                <c:pt idx="104">
                  <c:v>18694.349999999999</c:v>
                </c:pt>
                <c:pt idx="105">
                  <c:v>20393.07</c:v>
                </c:pt>
                <c:pt idx="106">
                  <c:v>22294.97</c:v>
                </c:pt>
                <c:pt idx="107">
                  <c:v>24396.47</c:v>
                </c:pt>
                <c:pt idx="108">
                  <c:v>26697.41</c:v>
                </c:pt>
                <c:pt idx="109">
                  <c:v>29298.99</c:v>
                </c:pt>
                <c:pt idx="110">
                  <c:v>31997.51</c:v>
                </c:pt>
                <c:pt idx="111">
                  <c:v>34998.61</c:v>
                </c:pt>
                <c:pt idx="112">
                  <c:v>38298.31</c:v>
                </c:pt>
                <c:pt idx="113">
                  <c:v>41896.28</c:v>
                </c:pt>
                <c:pt idx="114">
                  <c:v>45797.440000000002</c:v>
                </c:pt>
                <c:pt idx="115">
                  <c:v>50099.45</c:v>
                </c:pt>
                <c:pt idx="116">
                  <c:v>54797.919999999998</c:v>
                </c:pt>
                <c:pt idx="117">
                  <c:v>59999.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371-7D48-87A6-068831A312E9}"/>
            </c:ext>
          </c:extLst>
        </c:ser>
        <c:ser>
          <c:idx val="4"/>
          <c:order val="4"/>
          <c:tx>
            <c:strRef>
              <c:f>'279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9e'!$I$225:$I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9.737899407718506E-2</c:v>
                </c:pt>
                <c:pt idx="7">
                  <c:v>0.80130084605958107</c:v>
                </c:pt>
                <c:pt idx="8">
                  <c:v>1.8373179207153183</c:v>
                </c:pt>
                <c:pt idx="9">
                  <c:v>2.860523092647699</c:v>
                </c:pt>
                <c:pt idx="10">
                  <c:v>3.8380269491205836</c:v>
                </c:pt>
                <c:pt idx="11">
                  <c:v>4.6354098577278702</c:v>
                </c:pt>
                <c:pt idx="12">
                  <c:v>5.3340898598659674</c:v>
                </c:pt>
                <c:pt idx="13">
                  <c:v>5.9395007927992047</c:v>
                </c:pt>
                <c:pt idx="14">
                  <c:v>6.4718170668451096</c:v>
                </c:pt>
                <c:pt idx="15">
                  <c:v>6.929457120855318</c:v>
                </c:pt>
                <c:pt idx="16">
                  <c:v>7.3307609301790579</c:v>
                </c:pt>
                <c:pt idx="17">
                  <c:v>7.6827217557618859</c:v>
                </c:pt>
                <c:pt idx="18">
                  <c:v>8.004173100886991</c:v>
                </c:pt>
                <c:pt idx="19">
                  <c:v>8.2880514995716261</c:v>
                </c:pt>
                <c:pt idx="20">
                  <c:v>8.541997962199952</c:v>
                </c:pt>
                <c:pt idx="21">
                  <c:v>8.7668231843405184</c:v>
                </c:pt>
                <c:pt idx="22">
                  <c:v>8.9723395494482947</c:v>
                </c:pt>
                <c:pt idx="23">
                  <c:v>9.1609604361944434</c:v>
                </c:pt>
                <c:pt idx="24">
                  <c:v>9.3463048861518008</c:v>
                </c:pt>
                <c:pt idx="25">
                  <c:v>9.501230123376418</c:v>
                </c:pt>
                <c:pt idx="26">
                  <c:v>9.6424575700030886</c:v>
                </c:pt>
                <c:pt idx="27">
                  <c:v>9.7791192764614205</c:v>
                </c:pt>
                <c:pt idx="28">
                  <c:v>9.9089043994235233</c:v>
                </c:pt>
                <c:pt idx="29">
                  <c:v>10.024417324629127</c:v>
                </c:pt>
                <c:pt idx="30">
                  <c:v>10.134209869521042</c:v>
                </c:pt>
                <c:pt idx="31">
                  <c:v>10.235808048178148</c:v>
                </c:pt>
                <c:pt idx="32">
                  <c:v>10.327147504881815</c:v>
                </c:pt>
                <c:pt idx="33">
                  <c:v>10.418575129367053</c:v>
                </c:pt>
                <c:pt idx="34">
                  <c:v>10.50251868429017</c:v>
                </c:pt>
                <c:pt idx="35">
                  <c:v>10.579888157493555</c:v>
                </c:pt>
                <c:pt idx="36">
                  <c:v>10.654544484483729</c:v>
                </c:pt>
                <c:pt idx="37">
                  <c:v>10.711006347027197</c:v>
                </c:pt>
                <c:pt idx="38">
                  <c:v>10.770462536470363</c:v>
                </c:pt>
                <c:pt idx="39">
                  <c:v>10.841475144484907</c:v>
                </c:pt>
                <c:pt idx="40">
                  <c:v>10.89946941188129</c:v>
                </c:pt>
                <c:pt idx="41">
                  <c:v>10.966230229544728</c:v>
                </c:pt>
                <c:pt idx="42">
                  <c:v>11.010897614985074</c:v>
                </c:pt>
                <c:pt idx="43">
                  <c:v>11.068751873818886</c:v>
                </c:pt>
                <c:pt idx="44">
                  <c:v>11.116491252580126</c:v>
                </c:pt>
                <c:pt idx="45">
                  <c:v>11.16697690334775</c:v>
                </c:pt>
                <c:pt idx="46">
                  <c:v>11.209458874139843</c:v>
                </c:pt>
                <c:pt idx="47">
                  <c:v>11.253342190005323</c:v>
                </c:pt>
                <c:pt idx="48">
                  <c:v>11.296605097249172</c:v>
                </c:pt>
                <c:pt idx="49">
                  <c:v>11.338240432347021</c:v>
                </c:pt>
                <c:pt idx="50">
                  <c:v>11.447213477148459</c:v>
                </c:pt>
                <c:pt idx="51">
                  <c:v>11.624471905391447</c:v>
                </c:pt>
                <c:pt idx="52">
                  <c:v>11.942622177332018</c:v>
                </c:pt>
                <c:pt idx="53">
                  <c:v>12.298761259004012</c:v>
                </c:pt>
                <c:pt idx="54">
                  <c:v>12.668253186626627</c:v>
                </c:pt>
                <c:pt idx="55">
                  <c:v>13.051523320233564</c:v>
                </c:pt>
                <c:pt idx="56">
                  <c:v>13.425226368670844</c:v>
                </c:pt>
                <c:pt idx="57">
                  <c:v>13.773266048267514</c:v>
                </c:pt>
                <c:pt idx="58">
                  <c:v>14.109371260965643</c:v>
                </c:pt>
                <c:pt idx="59">
                  <c:v>14.426534060185135</c:v>
                </c:pt>
                <c:pt idx="60">
                  <c:v>14.706302148718644</c:v>
                </c:pt>
                <c:pt idx="61">
                  <c:v>14.990636758700941</c:v>
                </c:pt>
                <c:pt idx="62">
                  <c:v>15.240457871406747</c:v>
                </c:pt>
                <c:pt idx="63">
                  <c:v>15.482943899137929</c:v>
                </c:pt>
                <c:pt idx="64">
                  <c:v>15.697032458897187</c:v>
                </c:pt>
                <c:pt idx="65">
                  <c:v>15.908760780696165</c:v>
                </c:pt>
                <c:pt idx="66">
                  <c:v>16.097855830420656</c:v>
                </c:pt>
                <c:pt idx="67">
                  <c:v>16.29186496359112</c:v>
                </c:pt>
                <c:pt idx="68">
                  <c:v>16.452970128488875</c:v>
                </c:pt>
                <c:pt idx="69">
                  <c:v>16.618501977908728</c:v>
                </c:pt>
                <c:pt idx="70">
                  <c:v>16.765591448470587</c:v>
                </c:pt>
                <c:pt idx="71">
                  <c:v>16.911521354772059</c:v>
                </c:pt>
                <c:pt idx="72">
                  <c:v>17.042686668177314</c:v>
                </c:pt>
                <c:pt idx="73">
                  <c:v>17.171075169092973</c:v>
                </c:pt>
                <c:pt idx="74">
                  <c:v>17.296131344081722</c:v>
                </c:pt>
                <c:pt idx="75">
                  <c:v>17.411594388681429</c:v>
                </c:pt>
                <c:pt idx="76">
                  <c:v>17.524718551908215</c:v>
                </c:pt>
                <c:pt idx="77">
                  <c:v>17.626895487241338</c:v>
                </c:pt>
                <c:pt idx="78">
                  <c:v>17.726943228717236</c:v>
                </c:pt>
                <c:pt idx="79">
                  <c:v>17.822393159121315</c:v>
                </c:pt>
                <c:pt idx="80">
                  <c:v>17.909705356758497</c:v>
                </c:pt>
                <c:pt idx="81">
                  <c:v>17.999371889061401</c:v>
                </c:pt>
                <c:pt idx="82">
                  <c:v>18.081640986441606</c:v>
                </c:pt>
                <c:pt idx="83">
                  <c:v>18.160041522256464</c:v>
                </c:pt>
                <c:pt idx="84">
                  <c:v>18.236992227207804</c:v>
                </c:pt>
                <c:pt idx="85">
                  <c:v>18.310055241306209</c:v>
                </c:pt>
                <c:pt idx="86">
                  <c:v>18.381232902053497</c:v>
                </c:pt>
                <c:pt idx="87">
                  <c:v>18.449090355887478</c:v>
                </c:pt>
                <c:pt idx="88">
                  <c:v>18.513689892789962</c:v>
                </c:pt>
                <c:pt idx="89">
                  <c:v>18.57539670936945</c:v>
                </c:pt>
                <c:pt idx="90">
                  <c:v>18.635724370397945</c:v>
                </c:pt>
                <c:pt idx="91">
                  <c:v>18.694338221390396</c:v>
                </c:pt>
                <c:pt idx="92">
                  <c:v>18.75113616634507</c:v>
                </c:pt>
                <c:pt idx="93">
                  <c:v>18.804879120828019</c:v>
                </c:pt>
                <c:pt idx="94">
                  <c:v>18.857828312576618</c:v>
                </c:pt>
                <c:pt idx="95">
                  <c:v>18.908402129264438</c:v>
                </c:pt>
                <c:pt idx="96">
                  <c:v>18.957311908604538</c:v>
                </c:pt>
                <c:pt idx="97">
                  <c:v>19.00516230755656</c:v>
                </c:pt>
                <c:pt idx="98">
                  <c:v>19.051451605787683</c:v>
                </c:pt>
                <c:pt idx="99">
                  <c:v>19.095149766575176</c:v>
                </c:pt>
                <c:pt idx="100">
                  <c:v>19.137750455719278</c:v>
                </c:pt>
                <c:pt idx="101">
                  <c:v>19.182325992082113</c:v>
                </c:pt>
                <c:pt idx="102">
                  <c:v>19.221766376842815</c:v>
                </c:pt>
                <c:pt idx="103">
                  <c:v>19.262282639600357</c:v>
                </c:pt>
                <c:pt idx="104">
                  <c:v>19.300566633562021</c:v>
                </c:pt>
                <c:pt idx="105">
                  <c:v>19.336752267200602</c:v>
                </c:pt>
                <c:pt idx="106">
                  <c:v>19.372843926741094</c:v>
                </c:pt>
                <c:pt idx="107">
                  <c:v>19.408312974851508</c:v>
                </c:pt>
                <c:pt idx="108">
                  <c:v>19.442845665149708</c:v>
                </c:pt>
                <c:pt idx="109">
                  <c:v>19.477512193083786</c:v>
                </c:pt>
                <c:pt idx="110">
                  <c:v>19.509494317856667</c:v>
                </c:pt>
                <c:pt idx="111">
                  <c:v>19.541208099416906</c:v>
                </c:pt>
                <c:pt idx="112">
                  <c:v>19.572269937099176</c:v>
                </c:pt>
                <c:pt idx="113">
                  <c:v>19.602449252074905</c:v>
                </c:pt>
                <c:pt idx="114">
                  <c:v>19.631636218024596</c:v>
                </c:pt>
                <c:pt idx="115">
                  <c:v>19.660353931792027</c:v>
                </c:pt>
                <c:pt idx="116">
                  <c:v>19.68833666196662</c:v>
                </c:pt>
                <c:pt idx="117">
                  <c:v>19.715967217970025</c:v>
                </c:pt>
              </c:numCache>
            </c:numRef>
          </c:xVal>
          <c:yVal>
            <c:numRef>
              <c:f>'279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69</c:v>
                </c:pt>
                <c:pt idx="38">
                  <c:v>48.38</c:v>
                </c:pt>
                <c:pt idx="39">
                  <c:v>53.47</c:v>
                </c:pt>
                <c:pt idx="40">
                  <c:v>58.29</c:v>
                </c:pt>
                <c:pt idx="41">
                  <c:v>64.739999999999995</c:v>
                </c:pt>
                <c:pt idx="42">
                  <c:v>69.7</c:v>
                </c:pt>
                <c:pt idx="43">
                  <c:v>77.05</c:v>
                </c:pt>
                <c:pt idx="44">
                  <c:v>84.05</c:v>
                </c:pt>
                <c:pt idx="45">
                  <c:v>92.56</c:v>
                </c:pt>
                <c:pt idx="46">
                  <c:v>100.77</c:v>
                </c:pt>
                <c:pt idx="47">
                  <c:v>110.45</c:v>
                </c:pt>
                <c:pt idx="48">
                  <c:v>121.41</c:v>
                </c:pt>
                <c:pt idx="49">
                  <c:v>132.66999999999999</c:v>
                </c:pt>
                <c:pt idx="50">
                  <c:v>146.74</c:v>
                </c:pt>
                <c:pt idx="51">
                  <c:v>158.5</c:v>
                </c:pt>
                <c:pt idx="52">
                  <c:v>174.39</c:v>
                </c:pt>
                <c:pt idx="53">
                  <c:v>190.71</c:v>
                </c:pt>
                <c:pt idx="54">
                  <c:v>208.12</c:v>
                </c:pt>
                <c:pt idx="55">
                  <c:v>227.79</c:v>
                </c:pt>
                <c:pt idx="56">
                  <c:v>249.41</c:v>
                </c:pt>
                <c:pt idx="57">
                  <c:v>272.51</c:v>
                </c:pt>
                <c:pt idx="58">
                  <c:v>298.38</c:v>
                </c:pt>
                <c:pt idx="59">
                  <c:v>326.93</c:v>
                </c:pt>
                <c:pt idx="60">
                  <c:v>356.36</c:v>
                </c:pt>
                <c:pt idx="61">
                  <c:v>391.44</c:v>
                </c:pt>
                <c:pt idx="62">
                  <c:v>427.67</c:v>
                </c:pt>
                <c:pt idx="63">
                  <c:v>468.92</c:v>
                </c:pt>
                <c:pt idx="64">
                  <c:v>511.54</c:v>
                </c:pt>
                <c:pt idx="65">
                  <c:v>560.79999999999995</c:v>
                </c:pt>
                <c:pt idx="66">
                  <c:v>612.16999999999996</c:v>
                </c:pt>
                <c:pt idx="67">
                  <c:v>673.83</c:v>
                </c:pt>
                <c:pt idx="68">
                  <c:v>733.49</c:v>
                </c:pt>
                <c:pt idx="69">
                  <c:v>804.6</c:v>
                </c:pt>
                <c:pt idx="70">
                  <c:v>877.93</c:v>
                </c:pt>
                <c:pt idx="71">
                  <c:v>962.17</c:v>
                </c:pt>
                <c:pt idx="72">
                  <c:v>1049.7</c:v>
                </c:pt>
                <c:pt idx="73">
                  <c:v>1148.47</c:v>
                </c:pt>
                <c:pt idx="74">
                  <c:v>1259.7</c:v>
                </c:pt>
                <c:pt idx="75">
                  <c:v>1378.27</c:v>
                </c:pt>
                <c:pt idx="76">
                  <c:v>1512.25</c:v>
                </c:pt>
                <c:pt idx="77">
                  <c:v>1651.43</c:v>
                </c:pt>
                <c:pt idx="78">
                  <c:v>1807.7</c:v>
                </c:pt>
                <c:pt idx="79">
                  <c:v>1978.77</c:v>
                </c:pt>
                <c:pt idx="80">
                  <c:v>2157.6</c:v>
                </c:pt>
                <c:pt idx="81">
                  <c:v>2367.66</c:v>
                </c:pt>
                <c:pt idx="82">
                  <c:v>2588.29</c:v>
                </c:pt>
                <c:pt idx="83">
                  <c:v>2827.98</c:v>
                </c:pt>
                <c:pt idx="84">
                  <c:v>3096.23</c:v>
                </c:pt>
                <c:pt idx="85">
                  <c:v>3386.61</c:v>
                </c:pt>
                <c:pt idx="86">
                  <c:v>3708.92</c:v>
                </c:pt>
                <c:pt idx="87">
                  <c:v>4058.85</c:v>
                </c:pt>
                <c:pt idx="88">
                  <c:v>4437.45</c:v>
                </c:pt>
                <c:pt idx="89">
                  <c:v>4847.6400000000003</c:v>
                </c:pt>
                <c:pt idx="90">
                  <c:v>5302.32</c:v>
                </c:pt>
                <c:pt idx="91">
                  <c:v>5803.51</c:v>
                </c:pt>
                <c:pt idx="92">
                  <c:v>6354.53</c:v>
                </c:pt>
                <c:pt idx="93">
                  <c:v>6945.08</c:v>
                </c:pt>
                <c:pt idx="94">
                  <c:v>7603.64</c:v>
                </c:pt>
                <c:pt idx="95">
                  <c:v>8315.4699999999993</c:v>
                </c:pt>
                <c:pt idx="96">
                  <c:v>9093.44</c:v>
                </c:pt>
                <c:pt idx="97">
                  <c:v>9953.6200000000008</c:v>
                </c:pt>
                <c:pt idx="98">
                  <c:v>10894.05</c:v>
                </c:pt>
                <c:pt idx="99">
                  <c:v>11895.18</c:v>
                </c:pt>
                <c:pt idx="100">
                  <c:v>12993.8</c:v>
                </c:pt>
                <c:pt idx="101">
                  <c:v>14293.65</c:v>
                </c:pt>
                <c:pt idx="102">
                  <c:v>15592.15</c:v>
                </c:pt>
                <c:pt idx="103">
                  <c:v>17094.23</c:v>
                </c:pt>
                <c:pt idx="104">
                  <c:v>18694.349999999999</c:v>
                </c:pt>
                <c:pt idx="105">
                  <c:v>20393.07</c:v>
                </c:pt>
                <c:pt idx="106">
                  <c:v>22294.97</c:v>
                </c:pt>
                <c:pt idx="107">
                  <c:v>24396.47</c:v>
                </c:pt>
                <c:pt idx="108">
                  <c:v>26697.41</c:v>
                </c:pt>
                <c:pt idx="109">
                  <c:v>29298.99</c:v>
                </c:pt>
                <c:pt idx="110">
                  <c:v>31997.51</c:v>
                </c:pt>
                <c:pt idx="111">
                  <c:v>34998.61</c:v>
                </c:pt>
                <c:pt idx="112">
                  <c:v>38298.31</c:v>
                </c:pt>
                <c:pt idx="113">
                  <c:v>41896.28</c:v>
                </c:pt>
                <c:pt idx="114">
                  <c:v>45797.440000000002</c:v>
                </c:pt>
                <c:pt idx="115">
                  <c:v>50099.45</c:v>
                </c:pt>
                <c:pt idx="116">
                  <c:v>54797.919999999998</c:v>
                </c:pt>
                <c:pt idx="117">
                  <c:v>59999.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371-7D48-87A6-068831A312E9}"/>
            </c:ext>
          </c:extLst>
        </c:ser>
        <c:ser>
          <c:idx val="5"/>
          <c:order val="5"/>
          <c:tx>
            <c:strRef>
              <c:f>'279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279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C185D6C-86CE-3645-BB07-E61386CA21F6}</c15:txfldGUID>
                      <c15:f>'279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8371-7D48-87A6-068831A312E9}"/>
                </c:ext>
              </c:extLst>
            </c:dLbl>
            <c:dLbl>
              <c:idx val="1"/>
              <c:tx>
                <c:strRef>
                  <c:f>'279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C3AE57E-A065-5147-95BA-FCC4FB440A72}</c15:txfldGUID>
                      <c15:f>'279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8371-7D48-87A6-068831A312E9}"/>
                </c:ext>
              </c:extLst>
            </c:dLbl>
            <c:dLbl>
              <c:idx val="2"/>
              <c:tx>
                <c:strRef>
                  <c:f>'279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ADEA546-0744-1042-9CAB-48805CEBE9B7}</c15:txfldGUID>
                      <c15:f>'279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8371-7D48-87A6-068831A312E9}"/>
                </c:ext>
              </c:extLst>
            </c:dLbl>
            <c:dLbl>
              <c:idx val="3"/>
              <c:tx>
                <c:strRef>
                  <c:f>'279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A7FA832-D24F-AE4A-8DF6-D9F71F45B2E9}</c15:txfldGUID>
                      <c15:f>'279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8371-7D48-87A6-068831A312E9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79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279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371-7D48-87A6-068831A312E9}"/>
            </c:ext>
          </c:extLst>
        </c:ser>
        <c:ser>
          <c:idx val="6"/>
          <c:order val="6"/>
          <c:tx>
            <c:strRef>
              <c:f>'279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279e'!$S$253</c:f>
                  <c:strCache>
                    <c:ptCount val="1"/>
                    <c:pt idx="0">
                      <c:v>3.84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A071B62-44E1-A64A-B84D-1B33904219C0}</c15:txfldGUID>
                      <c15:f>'279e'!$S$253</c15:f>
                      <c15:dlblFieldTableCache>
                        <c:ptCount val="1"/>
                        <c:pt idx="0">
                          <c:v>3.84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8371-7D48-87A6-068831A312E9}"/>
                </c:ext>
              </c:extLst>
            </c:dLbl>
            <c:dLbl>
              <c:idx val="1"/>
              <c:tx>
                <c:strRef>
                  <c:f>'279e'!$S$254</c:f>
                  <c:strCache>
                    <c:ptCount val="1"/>
                    <c:pt idx="0">
                      <c:v>38.38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B304F0E-989D-CD48-826D-B4429AADCE04}</c15:txfldGUID>
                      <c15:f>'279e'!$S$254</c15:f>
                      <c15:dlblFieldTableCache>
                        <c:ptCount val="1"/>
                        <c:pt idx="0">
                          <c:v>38.38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8371-7D48-87A6-068831A312E9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79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279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8371-7D48-87A6-068831A312E9}"/>
            </c:ext>
          </c:extLst>
        </c:ser>
        <c:ser>
          <c:idx val="7"/>
          <c:order val="7"/>
          <c:tx>
            <c:strRef>
              <c:f>'279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9e'!$K$225:$K$342</c:f>
              <c:numCache>
                <c:formatCode>General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9.737899407718506E-2</c:v>
                </c:pt>
                <c:pt idx="7">
                  <c:v>0.80130084605958107</c:v>
                </c:pt>
                <c:pt idx="8">
                  <c:v>1.8373179207153183</c:v>
                </c:pt>
                <c:pt idx="9">
                  <c:v>2.860523092647699</c:v>
                </c:pt>
                <c:pt idx="10">
                  <c:v>3.8380269491205836</c:v>
                </c:pt>
                <c:pt idx="11">
                  <c:v>4.6354098577278702</c:v>
                </c:pt>
                <c:pt idx="12">
                  <c:v>5.3340898598659674</c:v>
                </c:pt>
                <c:pt idx="13">
                  <c:v>5.9395007927992047</c:v>
                </c:pt>
                <c:pt idx="14">
                  <c:v>6.4718170668451096</c:v>
                </c:pt>
                <c:pt idx="15">
                  <c:v>6.929457120855318</c:v>
                </c:pt>
                <c:pt idx="16">
                  <c:v>7.3307609301790579</c:v>
                </c:pt>
                <c:pt idx="17">
                  <c:v>7.6827217557618859</c:v>
                </c:pt>
                <c:pt idx="18">
                  <c:v>8.004173100886991</c:v>
                </c:pt>
                <c:pt idx="19">
                  <c:v>8.2880514995716261</c:v>
                </c:pt>
                <c:pt idx="20">
                  <c:v>8.541997962199952</c:v>
                </c:pt>
                <c:pt idx="21">
                  <c:v>8.7668231843405184</c:v>
                </c:pt>
                <c:pt idx="22">
                  <c:v>8.9723395494482947</c:v>
                </c:pt>
                <c:pt idx="23">
                  <c:v>9.1609604361944434</c:v>
                </c:pt>
                <c:pt idx="24">
                  <c:v>9.3463048861518008</c:v>
                </c:pt>
                <c:pt idx="25">
                  <c:v>9.501230123376418</c:v>
                </c:pt>
                <c:pt idx="26">
                  <c:v>9.6424575700030886</c:v>
                </c:pt>
                <c:pt idx="27">
                  <c:v>9.7791192764614205</c:v>
                </c:pt>
                <c:pt idx="28">
                  <c:v>9.9089043994235233</c:v>
                </c:pt>
                <c:pt idx="29">
                  <c:v>10.024417324629127</c:v>
                </c:pt>
                <c:pt idx="30">
                  <c:v>10.134209869521042</c:v>
                </c:pt>
                <c:pt idx="31">
                  <c:v>10.235808048178148</c:v>
                </c:pt>
                <c:pt idx="32">
                  <c:v>10.327147504881815</c:v>
                </c:pt>
                <c:pt idx="33">
                  <c:v>10.418575129367053</c:v>
                </c:pt>
                <c:pt idx="34">
                  <c:v>10.50251868429017</c:v>
                </c:pt>
                <c:pt idx="35">
                  <c:v>10.579888157493555</c:v>
                </c:pt>
                <c:pt idx="36">
                  <c:v>10.654544484483729</c:v>
                </c:pt>
                <c:pt idx="37">
                  <c:v>10.711006347027197</c:v>
                </c:pt>
                <c:pt idx="38">
                  <c:v>10.770462536470363</c:v>
                </c:pt>
                <c:pt idx="39">
                  <c:v>10.841475144484907</c:v>
                </c:pt>
                <c:pt idx="40">
                  <c:v>10.89946941188129</c:v>
                </c:pt>
                <c:pt idx="41">
                  <c:v>10.966230229544728</c:v>
                </c:pt>
                <c:pt idx="42">
                  <c:v>11.010897614985074</c:v>
                </c:pt>
                <c:pt idx="43">
                  <c:v>11.068751873818886</c:v>
                </c:pt>
                <c:pt idx="44">
                  <c:v>11.116491252580126</c:v>
                </c:pt>
                <c:pt idx="45">
                  <c:v>11.16697690334775</c:v>
                </c:pt>
                <c:pt idx="46">
                  <c:v>11.209458874139843</c:v>
                </c:pt>
                <c:pt idx="47">
                  <c:v>11.253342190005323</c:v>
                </c:pt>
                <c:pt idx="48">
                  <c:v>11.296605097249172</c:v>
                </c:pt>
                <c:pt idx="49">
                  <c:v>11.338240432347021</c:v>
                </c:pt>
                <c:pt idx="50">
                  <c:v>11.447213477148459</c:v>
                </c:pt>
                <c:pt idx="51">
                  <c:v>11.624471905391447</c:v>
                </c:pt>
                <c:pt idx="52">
                  <c:v>11.942622177332018</c:v>
                </c:pt>
                <c:pt idx="53">
                  <c:v>12.298761259004012</c:v>
                </c:pt>
                <c:pt idx="54">
                  <c:v>12.668253186626627</c:v>
                </c:pt>
                <c:pt idx="55">
                  <c:v>13.051523320233564</c:v>
                </c:pt>
                <c:pt idx="56">
                  <c:v>13.425226368670844</c:v>
                </c:pt>
                <c:pt idx="57">
                  <c:v>13.773266048267514</c:v>
                </c:pt>
                <c:pt idx="58">
                  <c:v>14.109371260965643</c:v>
                </c:pt>
                <c:pt idx="59">
                  <c:v>14.426534060185135</c:v>
                </c:pt>
                <c:pt idx="60">
                  <c:v>14.706302148718644</c:v>
                </c:pt>
                <c:pt idx="61">
                  <c:v>14.990636758700941</c:v>
                </c:pt>
                <c:pt idx="62">
                  <c:v>15.240457871411211</c:v>
                </c:pt>
                <c:pt idx="63">
                  <c:v>15.482981310310103</c:v>
                </c:pt>
                <c:pt idx="64">
                  <c:v>15.699280066041332</c:v>
                </c:pt>
                <c:pt idx="65">
                  <c:v>15.925983412480063</c:v>
                </c:pt>
                <c:pt idx="66">
                  <c:v>16.150748395190536</c:v>
                </c:pt>
                <c:pt idx="67">
                  <c:v>16.409112265104856</c:v>
                </c:pt>
                <c:pt idx="68">
                  <c:v>16.645094892826041</c:v>
                </c:pt>
                <c:pt idx="69">
                  <c:v>16.905678341115195</c:v>
                </c:pt>
                <c:pt idx="70">
                  <c:v>17.150245949923345</c:v>
                </c:pt>
                <c:pt idx="71">
                  <c:v>17.40269207802055</c:v>
                </c:pt>
                <c:pt idx="72">
                  <c:v>17.636200259316649</c:v>
                </c:pt>
                <c:pt idx="73">
                  <c:v>17.869436414891265</c:v>
                </c:pt>
                <c:pt idx="74">
                  <c:v>18.099955594693693</c:v>
                </c:pt>
                <c:pt idx="75">
                  <c:v>18.314900946100511</c:v>
                </c:pt>
                <c:pt idx="76">
                  <c:v>18.526825506574905</c:v>
                </c:pt>
                <c:pt idx="77">
                  <c:v>18.718940985255998</c:v>
                </c:pt>
                <c:pt idx="78">
                  <c:v>18.907365402707981</c:v>
                </c:pt>
                <c:pt idx="79">
                  <c:v>19.087168584944951</c:v>
                </c:pt>
                <c:pt idx="80">
                  <c:v>19.251497786269478</c:v>
                </c:pt>
                <c:pt idx="81">
                  <c:v>19.419966274751651</c:v>
                </c:pt>
                <c:pt idx="82">
                  <c:v>19.574166312141426</c:v>
                </c:pt>
                <c:pt idx="83">
                  <c:v>19.720703075086984</c:v>
                </c:pt>
                <c:pt idx="84">
                  <c:v>19.864073169199649</c:v>
                </c:pt>
                <c:pt idx="85">
                  <c:v>19.999730197873838</c:v>
                </c:pt>
                <c:pt idx="86">
                  <c:v>20.131405917430367</c:v>
                </c:pt>
                <c:pt idx="87">
                  <c:v>20.256465908048618</c:v>
                </c:pt>
                <c:pt idx="88">
                  <c:v>20.375067772773534</c:v>
                </c:pt>
                <c:pt idx="89">
                  <c:v>20.487926545496411</c:v>
                </c:pt>
                <c:pt idx="90">
                  <c:v>20.597839535822697</c:v>
                </c:pt>
                <c:pt idx="91">
                  <c:v>20.704216843435091</c:v>
                </c:pt>
                <c:pt idx="92">
                  <c:v>20.806899951749603</c:v>
                </c:pt>
                <c:pt idx="93">
                  <c:v>20.903691126507972</c:v>
                </c:pt>
                <c:pt idx="94">
                  <c:v>20.998695626900979</c:v>
                </c:pt>
                <c:pt idx="95">
                  <c:v>21.089102174560214</c:v>
                </c:pt>
                <c:pt idx="96">
                  <c:v>21.176217923096061</c:v>
                </c:pt>
                <c:pt idx="97">
                  <c:v>21.261142726685943</c:v>
                </c:pt>
                <c:pt idx="98">
                  <c:v>21.343008176901154</c:v>
                </c:pt>
                <c:pt idx="99">
                  <c:v>21.420028553376497</c:v>
                </c:pt>
                <c:pt idx="100">
                  <c:v>21.494867635074442</c:v>
                </c:pt>
                <c:pt idx="101">
                  <c:v>21.572913644623814</c:v>
                </c:pt>
                <c:pt idx="102">
                  <c:v>21.641743931828699</c:v>
                </c:pt>
                <c:pt idx="103">
                  <c:v>21.712231301513562</c:v>
                </c:pt>
                <c:pt idx="104">
                  <c:v>21.778629186466755</c:v>
                </c:pt>
                <c:pt idx="105">
                  <c:v>21.841203400397774</c:v>
                </c:pt>
                <c:pt idx="106">
                  <c:v>21.903436307226706</c:v>
                </c:pt>
                <c:pt idx="107">
                  <c:v>21.964421435381823</c:v>
                </c:pt>
                <c:pt idx="108">
                  <c:v>22.02363052337224</c:v>
                </c:pt>
                <c:pt idx="109">
                  <c:v>22.082904174069704</c:v>
                </c:pt>
                <c:pt idx="110">
                  <c:v>22.137441385903109</c:v>
                </c:pt>
                <c:pt idx="111">
                  <c:v>22.191382086535562</c:v>
                </c:pt>
                <c:pt idx="112">
                  <c:v>22.244079845256419</c:v>
                </c:pt>
                <c:pt idx="113">
                  <c:v>22.295153330456628</c:v>
                </c:pt>
                <c:pt idx="114">
                  <c:v>22.344428398420792</c:v>
                </c:pt>
                <c:pt idx="115">
                  <c:v>22.392797095647531</c:v>
                </c:pt>
                <c:pt idx="116">
                  <c:v>22.43981904801656</c:v>
                </c:pt>
                <c:pt idx="117">
                  <c:v>22.48614391621587</c:v>
                </c:pt>
              </c:numCache>
            </c:numRef>
          </c:xVal>
          <c:yVal>
            <c:numRef>
              <c:f>'279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1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4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9</c:v>
                </c:pt>
                <c:pt idx="21">
                  <c:v>10.8</c:v>
                </c:pt>
                <c:pt idx="22">
                  <c:v>11.8</c:v>
                </c:pt>
                <c:pt idx="23">
                  <c:v>12.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69</c:v>
                </c:pt>
                <c:pt idx="38">
                  <c:v>48.38</c:v>
                </c:pt>
                <c:pt idx="39">
                  <c:v>53.47</c:v>
                </c:pt>
                <c:pt idx="40">
                  <c:v>58.29</c:v>
                </c:pt>
                <c:pt idx="41">
                  <c:v>64.739999999999995</c:v>
                </c:pt>
                <c:pt idx="42">
                  <c:v>69.7</c:v>
                </c:pt>
                <c:pt idx="43">
                  <c:v>77.05</c:v>
                </c:pt>
                <c:pt idx="44">
                  <c:v>84.05</c:v>
                </c:pt>
                <c:pt idx="45">
                  <c:v>92.56</c:v>
                </c:pt>
                <c:pt idx="46">
                  <c:v>100.77</c:v>
                </c:pt>
                <c:pt idx="47">
                  <c:v>110.45</c:v>
                </c:pt>
                <c:pt idx="48">
                  <c:v>121.41</c:v>
                </c:pt>
                <c:pt idx="49">
                  <c:v>132.66999999999999</c:v>
                </c:pt>
                <c:pt idx="50">
                  <c:v>146.74</c:v>
                </c:pt>
                <c:pt idx="51">
                  <c:v>158.5</c:v>
                </c:pt>
                <c:pt idx="52">
                  <c:v>174.39</c:v>
                </c:pt>
                <c:pt idx="53">
                  <c:v>190.71</c:v>
                </c:pt>
                <c:pt idx="54">
                  <c:v>208.12</c:v>
                </c:pt>
                <c:pt idx="55">
                  <c:v>227.79</c:v>
                </c:pt>
                <c:pt idx="56">
                  <c:v>249.41</c:v>
                </c:pt>
                <c:pt idx="57">
                  <c:v>272.51</c:v>
                </c:pt>
                <c:pt idx="58">
                  <c:v>298.38</c:v>
                </c:pt>
                <c:pt idx="59">
                  <c:v>326.93</c:v>
                </c:pt>
                <c:pt idx="60">
                  <c:v>356.36</c:v>
                </c:pt>
                <c:pt idx="61">
                  <c:v>391.44</c:v>
                </c:pt>
                <c:pt idx="62">
                  <c:v>427.67</c:v>
                </c:pt>
                <c:pt idx="63">
                  <c:v>468.92</c:v>
                </c:pt>
                <c:pt idx="64">
                  <c:v>511.54</c:v>
                </c:pt>
                <c:pt idx="65">
                  <c:v>560.79999999999995</c:v>
                </c:pt>
                <c:pt idx="66">
                  <c:v>612.16999999999996</c:v>
                </c:pt>
                <c:pt idx="67">
                  <c:v>673.83</c:v>
                </c:pt>
                <c:pt idx="68">
                  <c:v>733.49</c:v>
                </c:pt>
                <c:pt idx="69">
                  <c:v>804.6</c:v>
                </c:pt>
                <c:pt idx="70">
                  <c:v>877.93</c:v>
                </c:pt>
                <c:pt idx="71">
                  <c:v>962.17</c:v>
                </c:pt>
                <c:pt idx="72">
                  <c:v>1049.7</c:v>
                </c:pt>
                <c:pt idx="73">
                  <c:v>1148.47</c:v>
                </c:pt>
                <c:pt idx="74">
                  <c:v>1259.7</c:v>
                </c:pt>
                <c:pt idx="75">
                  <c:v>1378.27</c:v>
                </c:pt>
                <c:pt idx="76">
                  <c:v>1512.25</c:v>
                </c:pt>
                <c:pt idx="77">
                  <c:v>1651.43</c:v>
                </c:pt>
                <c:pt idx="78">
                  <c:v>1807.7</c:v>
                </c:pt>
                <c:pt idx="79">
                  <c:v>1978.77</c:v>
                </c:pt>
                <c:pt idx="80">
                  <c:v>2157.6</c:v>
                </c:pt>
                <c:pt idx="81">
                  <c:v>2367.66</c:v>
                </c:pt>
                <c:pt idx="82">
                  <c:v>2588.29</c:v>
                </c:pt>
                <c:pt idx="83">
                  <c:v>2827.98</c:v>
                </c:pt>
                <c:pt idx="84">
                  <c:v>3096.23</c:v>
                </c:pt>
                <c:pt idx="85">
                  <c:v>3386.61</c:v>
                </c:pt>
                <c:pt idx="86">
                  <c:v>3708.92</c:v>
                </c:pt>
                <c:pt idx="87">
                  <c:v>4058.85</c:v>
                </c:pt>
                <c:pt idx="88">
                  <c:v>4437.45</c:v>
                </c:pt>
                <c:pt idx="89">
                  <c:v>4847.6400000000003</c:v>
                </c:pt>
                <c:pt idx="90">
                  <c:v>5302.32</c:v>
                </c:pt>
                <c:pt idx="91">
                  <c:v>5803.51</c:v>
                </c:pt>
                <c:pt idx="92">
                  <c:v>6354.53</c:v>
                </c:pt>
                <c:pt idx="93">
                  <c:v>6945.08</c:v>
                </c:pt>
                <c:pt idx="94">
                  <c:v>7603.64</c:v>
                </c:pt>
                <c:pt idx="95">
                  <c:v>8315.4699999999993</c:v>
                </c:pt>
                <c:pt idx="96">
                  <c:v>9093.44</c:v>
                </c:pt>
                <c:pt idx="97">
                  <c:v>9953.6200000000008</c:v>
                </c:pt>
                <c:pt idx="98">
                  <c:v>10894.05</c:v>
                </c:pt>
                <c:pt idx="99">
                  <c:v>11895.18</c:v>
                </c:pt>
                <c:pt idx="100">
                  <c:v>12993.8</c:v>
                </c:pt>
                <c:pt idx="101">
                  <c:v>14293.65</c:v>
                </c:pt>
                <c:pt idx="102">
                  <c:v>15592.15</c:v>
                </c:pt>
                <c:pt idx="103">
                  <c:v>17094.23</c:v>
                </c:pt>
                <c:pt idx="104">
                  <c:v>18694.349999999999</c:v>
                </c:pt>
                <c:pt idx="105">
                  <c:v>20393.07</c:v>
                </c:pt>
                <c:pt idx="106">
                  <c:v>22294.97</c:v>
                </c:pt>
                <c:pt idx="107">
                  <c:v>24396.47</c:v>
                </c:pt>
                <c:pt idx="108">
                  <c:v>26697.41</c:v>
                </c:pt>
                <c:pt idx="109">
                  <c:v>29298.99</c:v>
                </c:pt>
                <c:pt idx="110">
                  <c:v>31997.51</c:v>
                </c:pt>
                <c:pt idx="111">
                  <c:v>34998.61</c:v>
                </c:pt>
                <c:pt idx="112">
                  <c:v>38298.31</c:v>
                </c:pt>
                <c:pt idx="113">
                  <c:v>41896.28</c:v>
                </c:pt>
                <c:pt idx="114">
                  <c:v>45797.440000000002</c:v>
                </c:pt>
                <c:pt idx="115">
                  <c:v>50099.45</c:v>
                </c:pt>
                <c:pt idx="116">
                  <c:v>54797.919999999998</c:v>
                </c:pt>
                <c:pt idx="117">
                  <c:v>59999.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8371-7D48-87A6-068831A312E9}"/>
            </c:ext>
          </c:extLst>
        </c:ser>
        <c:ser>
          <c:idx val="8"/>
          <c:order val="8"/>
          <c:tx>
            <c:strRef>
              <c:f>'279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9e'!$D$4</c:f>
              <c:numCache>
                <c:formatCode>0.00</c:formatCode>
                <c:ptCount val="1"/>
                <c:pt idx="0">
                  <c:v>0.81839920477094985</c:v>
                </c:pt>
              </c:numCache>
            </c:numRef>
          </c:xVal>
          <c:yVal>
            <c:numRef>
              <c:f>'279e'!$D$5</c:f>
              <c:numCache>
                <c:formatCode>General</c:formatCode>
                <c:ptCount val="1"/>
                <c:pt idx="0">
                  <c:v>2.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8371-7D48-87A6-068831A312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9564655"/>
        <c:axId val="1"/>
      </c:scatterChart>
      <c:valAx>
        <c:axId val="259564655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271313587458167"/>
              <c:y val="0.9256485501809041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259564655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84616214612108"/>
          <c:y val="0.70250113183372198"/>
          <c:w val="0.13389035403661834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79e'!$AC$8:$AC$42</c:f>
          <c:strCache>
            <c:ptCount val="35"/>
            <c:pt idx="0">
              <c:v>SAMPLE NO.:</c:v>
            </c:pt>
            <c:pt idx="1">
              <c:v>6947.7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21.9</c:v>
            </c:pt>
            <c:pt idx="6">
              <c:v>BVTot:</c:v>
            </c:pt>
            <c:pt idx="7">
              <c:v>26.05</c:v>
            </c:pt>
            <c:pt idx="8">
              <c:v>Perm:</c:v>
            </c:pt>
            <c:pt idx="9">
              <c:v>1169</c:v>
            </c:pt>
            <c:pt idx="10">
              <c:v>Thomeer Perm:</c:v>
            </c:pt>
            <c:pt idx="11">
              <c:v>644.3</c:v>
            </c:pt>
            <c:pt idx="12">
              <c:v>PORE SYSTEM 1:</c:v>
            </c:pt>
            <c:pt idx="13">
              <c:v>G1:</c:v>
            </c:pt>
            <c:pt idx="14">
              <c:v>0.26</c:v>
            </c:pt>
            <c:pt idx="15">
              <c:v>Pd1:</c:v>
            </c:pt>
            <c:pt idx="16">
              <c:v>2.49</c:v>
            </c:pt>
            <c:pt idx="17">
              <c:v>BV1:</c:v>
            </c:pt>
            <c:pt idx="18">
              <c:v>13.18</c:v>
            </c:pt>
            <c:pt idx="19">
              <c:v>Closure Corr:</c:v>
            </c:pt>
            <c:pt idx="20">
              <c:v>0.82</c:v>
            </c:pt>
            <c:pt idx="21">
              <c:v>PORE SYSTEM 2:</c:v>
            </c:pt>
            <c:pt idx="22">
              <c:v>G2:</c:v>
            </c:pt>
            <c:pt idx="23">
              <c:v>0.53</c:v>
            </c:pt>
            <c:pt idx="24">
              <c:v>Pd2:</c:v>
            </c:pt>
            <c:pt idx="25">
              <c:v>113.93</c:v>
            </c:pt>
            <c:pt idx="26">
              <c:v>BV2:</c:v>
            </c:pt>
            <c:pt idx="27">
              <c:v>8.88</c:v>
            </c:pt>
            <c:pt idx="28">
              <c:v>PORE SYSTEM 3:</c:v>
            </c:pt>
            <c:pt idx="29">
              <c:v>G3:</c:v>
            </c:pt>
            <c:pt idx="30">
              <c:v>0.80</c:v>
            </c:pt>
            <c:pt idx="31">
              <c:v>Pd3:</c:v>
            </c:pt>
            <c:pt idx="32">
              <c:v>400.00</c:v>
            </c:pt>
            <c:pt idx="33">
              <c:v>BV3:</c:v>
            </c:pt>
            <c:pt idx="34">
              <c:v>4.00</c:v>
            </c:pt>
          </c:strCache>
        </c:strRef>
      </c:tx>
      <c:layout>
        <c:manualLayout>
          <c:xMode val="edge"/>
          <c:yMode val="edge"/>
          <c:x val="0.11848707538801642"/>
          <c:y val="3.064160623604564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6114242252770233"/>
          <c:y val="0.23677604818762543"/>
          <c:w val="0.73935935042122247"/>
          <c:h val="0.6629729349253512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79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279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836666250889555</c:v>
                </c:pt>
                <c:pt idx="38" formatCode="0.00E+00">
                  <c:v>2.201861543514374</c:v>
                </c:pt>
                <c:pt idx="39" formatCode="0.00E+00">
                  <c:v>1.9922584902791365</c:v>
                </c:pt>
                <c:pt idx="40" formatCode="0.00E+00">
                  <c:v>1.8275186391357938</c:v>
                </c:pt>
                <c:pt idx="41" formatCode="0.00E+00">
                  <c:v>1.6454442612793549</c:v>
                </c:pt>
                <c:pt idx="42" formatCode="0.00E+00">
                  <c:v>1.5283509537335069</c:v>
                </c:pt>
                <c:pt idx="43" formatCode="0.00E+00">
                  <c:v>1.3825575791722962</c:v>
                </c:pt>
                <c:pt idx="44" formatCode="0.00E+00">
                  <c:v>1.267412986022908</c:v>
                </c:pt>
                <c:pt idx="45" formatCode="0.00E+00">
                  <c:v>1.1508865760071891</c:v>
                </c:pt>
                <c:pt idx="46" formatCode="0.00E+00">
                  <c:v>1.0571207847099873</c:v>
                </c:pt>
                <c:pt idx="47" formatCode="0.00E+00">
                  <c:v>0.96447316863037957</c:v>
                </c:pt>
                <c:pt idx="48" formatCode="0.00E+00">
                  <c:v>0.8774076391996164</c:v>
                </c:pt>
                <c:pt idx="49" formatCode="0.00E+00">
                  <c:v>0.80294008800200067</c:v>
                </c:pt>
                <c:pt idx="50" formatCode="0.00E+00">
                  <c:v>0.72595107997291408</c:v>
                </c:pt>
                <c:pt idx="51" formatCode="0.00E+00">
                  <c:v>0.67208871593202169</c:v>
                </c:pt>
                <c:pt idx="52" formatCode="0.00E+00">
                  <c:v>0.61084959845877318</c:v>
                </c:pt>
                <c:pt idx="53" formatCode="0.00E+00">
                  <c:v>0.55857617049565012</c:v>
                </c:pt>
                <c:pt idx="54" formatCode="0.00E+00">
                  <c:v>0.51184922869126193</c:v>
                </c:pt>
                <c:pt idx="55" formatCode="0.00E+00">
                  <c:v>0.46765029841180655</c:v>
                </c:pt>
                <c:pt idx="56" formatCode="0.00E+00">
                  <c:v>0.42711223076550831</c:v>
                </c:pt>
                <c:pt idx="57" formatCode="0.00E+00">
                  <c:v>0.39090698130426571</c:v>
                </c:pt>
                <c:pt idx="58" formatCode="0.00E+00">
                  <c:v>0.35701475124078497</c:v>
                </c:pt>
                <c:pt idx="59" formatCode="0.00E+00">
                  <c:v>0.32583752324725607</c:v>
                </c:pt>
                <c:pt idx="60" formatCode="0.00E+00">
                  <c:v>0.29892822279499781</c:v>
                </c:pt>
                <c:pt idx="61" formatCode="0.00E+00">
                  <c:v>0.27213892671986878</c:v>
                </c:pt>
                <c:pt idx="62" formatCode="0.00E+00">
                  <c:v>0.24908471829968301</c:v>
                </c:pt>
                <c:pt idx="63" formatCode="0.00E+00">
                  <c:v>0.22717320966310978</c:v>
                </c:pt>
                <c:pt idx="64" formatCode="0.00E+00">
                  <c:v>0.20824580966341916</c:v>
                </c:pt>
                <c:pt idx="65" formatCode="0.00E+00">
                  <c:v>0.18995374728107245</c:v>
                </c:pt>
                <c:pt idx="66" formatCode="0.00E+00">
                  <c:v>0.17401385477110187</c:v>
                </c:pt>
                <c:pt idx="67" formatCode="0.00E+00">
                  <c:v>0.1580904107493365</c:v>
                </c:pt>
                <c:pt idx="68" formatCode="0.00E+00">
                  <c:v>0.14523178431229525</c:v>
                </c:pt>
                <c:pt idx="69" formatCode="0.00E+00">
                  <c:v>0.13239629812978551</c:v>
                </c:pt>
                <c:pt idx="70" formatCode="0.00E+00">
                  <c:v>0.12133776209404558</c:v>
                </c:pt>
                <c:pt idx="71" formatCode="0.00E+00">
                  <c:v>0.11071438672503345</c:v>
                </c:pt>
                <c:pt idx="72" formatCode="0.00E+00">
                  <c:v>0.10148238684883817</c:v>
                </c:pt>
                <c:pt idx="73" formatCode="0.00E+00">
                  <c:v>9.2754761966116164E-2</c:v>
                </c:pt>
                <c:pt idx="74" formatCode="0.00E+00">
                  <c:v>8.4564627669465292E-2</c:v>
                </c:pt>
                <c:pt idx="75" formatCode="0.00E+00">
                  <c:v>7.7289690318461127E-2</c:v>
                </c:pt>
                <c:pt idx="76" formatCode="0.00E+00">
                  <c:v>7.0442097189767183E-2</c:v>
                </c:pt>
                <c:pt idx="77" formatCode="0.00E+00">
                  <c:v>6.4505344746810606E-2</c:v>
                </c:pt>
                <c:pt idx="78" formatCode="0.00E+00">
                  <c:v>5.8929059841359425E-2</c:v>
                </c:pt>
                <c:pt idx="79" formatCode="0.00E+00">
                  <c:v>5.3834483782968935E-2</c:v>
                </c:pt>
                <c:pt idx="80" formatCode="0.00E+00">
                  <c:v>4.9372479363749278E-2</c:v>
                </c:pt>
                <c:pt idx="81" formatCode="0.00E+00">
                  <c:v>4.4992127871073311E-2</c:v>
                </c:pt>
                <c:pt idx="82" formatCode="0.00E+00">
                  <c:v>4.11569265712982E-2</c:v>
                </c:pt>
                <c:pt idx="83" formatCode="0.00E+00">
                  <c:v>3.7668604967229409E-2</c:v>
                </c:pt>
                <c:pt idx="84" formatCode="0.00E+00">
                  <c:v>3.4405086661916405E-2</c:v>
                </c:pt>
                <c:pt idx="85" formatCode="0.00E+00">
                  <c:v>3.1455072026370157E-2</c:v>
                </c:pt>
                <c:pt idx="86" formatCode="0.00E+00">
                  <c:v>2.8721585117830909E-2</c:v>
                </c:pt>
                <c:pt idx="87" formatCode="0.00E+00">
                  <c:v>2.6245380212430964E-2</c:v>
                </c:pt>
                <c:pt idx="88" formatCode="0.00E+00">
                  <c:v>2.4006143500259251E-2</c:v>
                </c:pt>
                <c:pt idx="89" formatCode="0.00E+00">
                  <c:v>2.1974829293269594E-2</c:v>
                </c:pt>
                <c:pt idx="90" formatCode="0.00E+00">
                  <c:v>2.009046256642855E-2</c:v>
                </c:pt>
                <c:pt idx="91" formatCode="0.00E+00">
                  <c:v>1.8355454108845409E-2</c:v>
                </c:pt>
                <c:pt idx="92" formatCode="0.00E+00">
                  <c:v>1.6763798656269688E-2</c:v>
                </c:pt>
                <c:pt idx="93" formatCode="0.00E+00">
                  <c:v>1.5338349086724044E-2</c:v>
                </c:pt>
                <c:pt idx="94" formatCode="0.00E+00">
                  <c:v>1.4009877042472476E-2</c:v>
                </c:pt>
                <c:pt idx="95" formatCode="0.00E+00">
                  <c:v>1.2810588153793524E-2</c:v>
                </c:pt>
                <c:pt idx="96" formatCode="0.00E+00">
                  <c:v>1.1714605416126948E-2</c:v>
                </c:pt>
                <c:pt idx="97" formatCode="0.00E+00">
                  <c:v>1.0702243151258076E-2</c:v>
                </c:pt>
                <c:pt idx="98" formatCode="0.00E+00">
                  <c:v>9.778370897437173E-3</c:v>
                </c:pt>
                <c:pt idx="99" formatCode="0.00E+00">
                  <c:v>8.9553971840043954E-3</c:v>
                </c:pt>
                <c:pt idx="100" formatCode="0.00E+00">
                  <c:v>8.1982223425961179E-3</c:v>
                </c:pt>
                <c:pt idx="101" formatCode="0.00E+00">
                  <c:v>7.452684337116512E-3</c:v>
                </c:pt>
                <c:pt idx="102" formatCode="0.00E+00">
                  <c:v>6.8320315976453175E-3</c:v>
                </c:pt>
                <c:pt idx="103" formatCode="0.00E+00">
                  <c:v>6.2316969805147945E-3</c:v>
                </c:pt>
                <c:pt idx="104" formatCode="0.00E+00">
                  <c:v>5.6983025071866856E-3</c:v>
                </c:pt>
                <c:pt idx="105" formatCode="0.00E+00">
                  <c:v>5.2236402599130692E-3</c:v>
                </c:pt>
                <c:pt idx="106" formatCode="0.00E+00">
                  <c:v>4.778031164662945E-3</c:v>
                </c:pt>
                <c:pt idx="107" formatCode="0.00E+00">
                  <c:v>4.3664538957982621E-3</c:v>
                </c:pt>
                <c:pt idx="108" formatCode="0.00E+00">
                  <c:v>3.9901271874397343E-3</c:v>
                </c:pt>
                <c:pt idx="109" formatCode="0.00E+00">
                  <c:v>3.6358270873919347E-3</c:v>
                </c:pt>
                <c:pt idx="110" formatCode="0.00E+00">
                  <c:v>3.3291984743570803E-3</c:v>
                </c:pt>
                <c:pt idx="111" formatCode="0.00E+00">
                  <c:v>3.043722635705402E-3</c:v>
                </c:pt>
                <c:pt idx="112" formatCode="0.00E+00">
                  <c:v>2.7814820412500039E-3</c:v>
                </c:pt>
                <c:pt idx="113" formatCode="0.00E+00">
                  <c:v>2.542613842451536E-3</c:v>
                </c:pt>
                <c:pt idx="114" formatCode="0.00E+00">
                  <c:v>2.3260265524716103E-3</c:v>
                </c:pt>
                <c:pt idx="115" formatCode="0.00E+00">
                  <c:v>2.1262920346475944E-3</c:v>
                </c:pt>
                <c:pt idx="116" formatCode="0.00E+00">
                  <c:v>1.9439800174025845E-3</c:v>
                </c:pt>
                <c:pt idx="117" formatCode="0.00E+00">
                  <c:v>1.7754559593012619E-3</c:v>
                </c:pt>
              </c:numCache>
            </c:numRef>
          </c:xVal>
          <c:yVal>
            <c:numRef>
              <c:f>'279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0.20281518888438876</c:v>
                </c:pt>
                <c:pt idx="7">
                  <c:v>0.49974321391644239</c:v>
                </c:pt>
                <c:pt idx="8">
                  <c:v>0.95603049618797664</c:v>
                </c:pt>
                <c:pt idx="9">
                  <c:v>1.0212143936553377</c:v>
                </c:pt>
                <c:pt idx="10">
                  <c:v>0.93430253036552324</c:v>
                </c:pt>
                <c:pt idx="11">
                  <c:v>0.99948642783288477</c:v>
                </c:pt>
                <c:pt idx="12">
                  <c:v>0.80393473543079796</c:v>
                </c:pt>
                <c:pt idx="13">
                  <c:v>0.78220676960834545</c:v>
                </c:pt>
                <c:pt idx="14">
                  <c:v>0.58665507720625953</c:v>
                </c:pt>
                <c:pt idx="15">
                  <c:v>0.47801524809398721</c:v>
                </c:pt>
                <c:pt idx="16">
                  <c:v>0.34764745315926504</c:v>
                </c:pt>
                <c:pt idx="17">
                  <c:v>0.28246355569189951</c:v>
                </c:pt>
                <c:pt idx="18">
                  <c:v>0.28246355569190307</c:v>
                </c:pt>
                <c:pt idx="19">
                  <c:v>0.21727965822454109</c:v>
                </c:pt>
                <c:pt idx="20">
                  <c:v>0.21727965822453932</c:v>
                </c:pt>
                <c:pt idx="21">
                  <c:v>0.17382372657963252</c:v>
                </c:pt>
                <c:pt idx="22">
                  <c:v>0.15209576075717912</c:v>
                </c:pt>
                <c:pt idx="23">
                  <c:v>0.13036779493472217</c:v>
                </c:pt>
                <c:pt idx="24">
                  <c:v>0.13036779493472572</c:v>
                </c:pt>
                <c:pt idx="25">
                  <c:v>0.10863982911227055</c:v>
                </c:pt>
                <c:pt idx="26">
                  <c:v>0.13036779493472217</c:v>
                </c:pt>
                <c:pt idx="27">
                  <c:v>8.6911863289817148E-2</c:v>
                </c:pt>
                <c:pt idx="28">
                  <c:v>0.10863982911226877</c:v>
                </c:pt>
                <c:pt idx="29">
                  <c:v>0.15209576075717912</c:v>
                </c:pt>
                <c:pt idx="30">
                  <c:v>8.6911863289817148E-2</c:v>
                </c:pt>
                <c:pt idx="31">
                  <c:v>8.6911863289813596E-2</c:v>
                </c:pt>
                <c:pt idx="32">
                  <c:v>8.6911863289817148E-2</c:v>
                </c:pt>
                <c:pt idx="33">
                  <c:v>4.3455931644908574E-2</c:v>
                </c:pt>
                <c:pt idx="34">
                  <c:v>6.5183897467361973E-2</c:v>
                </c:pt>
                <c:pt idx="35">
                  <c:v>8.6911863289815372E-2</c:v>
                </c:pt>
                <c:pt idx="36">
                  <c:v>8.6911863289815372E-2</c:v>
                </c:pt>
                <c:pt idx="37">
                  <c:v>0.13036779493472572</c:v>
                </c:pt>
                <c:pt idx="38">
                  <c:v>6.5183897467361973E-2</c:v>
                </c:pt>
                <c:pt idx="39">
                  <c:v>8.6911863289817148E-2</c:v>
                </c:pt>
                <c:pt idx="40">
                  <c:v>8.6911863289813596E-2</c:v>
                </c:pt>
                <c:pt idx="41">
                  <c:v>8.6911863289817148E-2</c:v>
                </c:pt>
                <c:pt idx="42">
                  <c:v>6.5183897467361973E-2</c:v>
                </c:pt>
                <c:pt idx="43">
                  <c:v>0.13036779493472395</c:v>
                </c:pt>
                <c:pt idx="44">
                  <c:v>8.6911863289815372E-2</c:v>
                </c:pt>
                <c:pt idx="45">
                  <c:v>0.15209576075717735</c:v>
                </c:pt>
                <c:pt idx="46">
                  <c:v>0.10863982911226877</c:v>
                </c:pt>
                <c:pt idx="47">
                  <c:v>0.13036779493472572</c:v>
                </c:pt>
                <c:pt idx="48">
                  <c:v>0.13036779493472395</c:v>
                </c:pt>
                <c:pt idx="49">
                  <c:v>0.17382372657963074</c:v>
                </c:pt>
                <c:pt idx="50">
                  <c:v>0.15209576075718267</c:v>
                </c:pt>
                <c:pt idx="51">
                  <c:v>0.19555169240208414</c:v>
                </c:pt>
                <c:pt idx="52">
                  <c:v>0.21727965822453932</c:v>
                </c:pt>
                <c:pt idx="53">
                  <c:v>0.21727965822453932</c:v>
                </c:pt>
                <c:pt idx="54">
                  <c:v>0.26073558986945145</c:v>
                </c:pt>
                <c:pt idx="55">
                  <c:v>0.28246355569190129</c:v>
                </c:pt>
                <c:pt idx="56">
                  <c:v>0.30419152151435469</c:v>
                </c:pt>
                <c:pt idx="57">
                  <c:v>0.30419152151435824</c:v>
                </c:pt>
                <c:pt idx="58">
                  <c:v>0.30419152151435469</c:v>
                </c:pt>
                <c:pt idx="59">
                  <c:v>0.26073558986944789</c:v>
                </c:pt>
                <c:pt idx="60">
                  <c:v>0.23900762404699094</c:v>
                </c:pt>
                <c:pt idx="61">
                  <c:v>0.23900762404699449</c:v>
                </c:pt>
                <c:pt idx="62">
                  <c:v>0.17382372657963607</c:v>
                </c:pt>
                <c:pt idx="63">
                  <c:v>0.17382372657963074</c:v>
                </c:pt>
                <c:pt idx="64">
                  <c:v>0.13036779493472572</c:v>
                </c:pt>
                <c:pt idx="65">
                  <c:v>0.19555169240208414</c:v>
                </c:pt>
                <c:pt idx="66">
                  <c:v>0.17382372657963074</c:v>
                </c:pt>
                <c:pt idx="67">
                  <c:v>0.21727965822454109</c:v>
                </c:pt>
                <c:pt idx="68">
                  <c:v>0.21727965822453932</c:v>
                </c:pt>
                <c:pt idx="69">
                  <c:v>0.21727965822454109</c:v>
                </c:pt>
                <c:pt idx="70">
                  <c:v>0.23900762404699805</c:v>
                </c:pt>
                <c:pt idx="71">
                  <c:v>0.21727965822453399</c:v>
                </c:pt>
                <c:pt idx="72">
                  <c:v>0.21727965822454109</c:v>
                </c:pt>
                <c:pt idx="73">
                  <c:v>0.19555169240208414</c:v>
                </c:pt>
                <c:pt idx="74">
                  <c:v>0.19555169240209125</c:v>
                </c:pt>
                <c:pt idx="75">
                  <c:v>0.21727965822454109</c:v>
                </c:pt>
                <c:pt idx="76">
                  <c:v>0.17382372657962719</c:v>
                </c:pt>
                <c:pt idx="77">
                  <c:v>0.15209576075718445</c:v>
                </c:pt>
                <c:pt idx="78">
                  <c:v>0.17382372657962719</c:v>
                </c:pt>
                <c:pt idx="79">
                  <c:v>0.1738237265796343</c:v>
                </c:pt>
                <c:pt idx="80">
                  <c:v>0.13036779493472039</c:v>
                </c:pt>
                <c:pt idx="81">
                  <c:v>0.1303677949347275</c:v>
                </c:pt>
                <c:pt idx="82">
                  <c:v>0.1303677949347275</c:v>
                </c:pt>
                <c:pt idx="83">
                  <c:v>0.10863982911227055</c:v>
                </c:pt>
                <c:pt idx="84">
                  <c:v>8.6911863289813596E-2</c:v>
                </c:pt>
                <c:pt idx="85">
                  <c:v>8.6911863289813596E-2</c:v>
                </c:pt>
                <c:pt idx="86">
                  <c:v>6.5183897467363749E-2</c:v>
                </c:pt>
                <c:pt idx="87">
                  <c:v>4.3455931644906798E-2</c:v>
                </c:pt>
                <c:pt idx="88">
                  <c:v>4.3455931644906798E-2</c:v>
                </c:pt>
                <c:pt idx="89">
                  <c:v>2.1727965822456952E-2</c:v>
                </c:pt>
                <c:pt idx="90">
                  <c:v>2.1727965822449846E-2</c:v>
                </c:pt>
                <c:pt idx="91">
                  <c:v>2.1727965822456952E-2</c:v>
                </c:pt>
                <c:pt idx="92">
                  <c:v>2.1727965822456952E-2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660-304E-ACCC-0E699EE56D15}"/>
            </c:ext>
          </c:extLst>
        </c:ser>
        <c:ser>
          <c:idx val="1"/>
          <c:order val="1"/>
          <c:tx>
            <c:strRef>
              <c:f>'279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279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836666250889555</c:v>
                </c:pt>
                <c:pt idx="38" formatCode="0.00E+00">
                  <c:v>2.201861543514374</c:v>
                </c:pt>
                <c:pt idx="39" formatCode="0.00E+00">
                  <c:v>1.9922584902791365</c:v>
                </c:pt>
                <c:pt idx="40" formatCode="0.00E+00">
                  <c:v>1.8275186391357938</c:v>
                </c:pt>
                <c:pt idx="41" formatCode="0.00E+00">
                  <c:v>1.6454442612793549</c:v>
                </c:pt>
                <c:pt idx="42" formatCode="0.00E+00">
                  <c:v>1.5283509537335069</c:v>
                </c:pt>
                <c:pt idx="43" formatCode="0.00E+00">
                  <c:v>1.3825575791722962</c:v>
                </c:pt>
                <c:pt idx="44" formatCode="0.00E+00">
                  <c:v>1.267412986022908</c:v>
                </c:pt>
                <c:pt idx="45" formatCode="0.00E+00">
                  <c:v>1.1508865760071891</c:v>
                </c:pt>
                <c:pt idx="46" formatCode="0.00E+00">
                  <c:v>1.0571207847099873</c:v>
                </c:pt>
                <c:pt idx="47" formatCode="0.00E+00">
                  <c:v>0.96447316863037957</c:v>
                </c:pt>
                <c:pt idx="48" formatCode="0.00E+00">
                  <c:v>0.8774076391996164</c:v>
                </c:pt>
                <c:pt idx="49" formatCode="0.00E+00">
                  <c:v>0.80294008800200067</c:v>
                </c:pt>
                <c:pt idx="50" formatCode="0.00E+00">
                  <c:v>0.72595107997291408</c:v>
                </c:pt>
                <c:pt idx="51" formatCode="0.00E+00">
                  <c:v>0.67208871593202169</c:v>
                </c:pt>
                <c:pt idx="52" formatCode="0.00E+00">
                  <c:v>0.61084959845877318</c:v>
                </c:pt>
                <c:pt idx="53" formatCode="0.00E+00">
                  <c:v>0.55857617049565012</c:v>
                </c:pt>
                <c:pt idx="54" formatCode="0.00E+00">
                  <c:v>0.51184922869126193</c:v>
                </c:pt>
                <c:pt idx="55" formatCode="0.00E+00">
                  <c:v>0.46765029841180655</c:v>
                </c:pt>
                <c:pt idx="56" formatCode="0.00E+00">
                  <c:v>0.42711223076550831</c:v>
                </c:pt>
                <c:pt idx="57" formatCode="0.00E+00">
                  <c:v>0.39090698130426571</c:v>
                </c:pt>
                <c:pt idx="58" formatCode="0.00E+00">
                  <c:v>0.35701475124078497</c:v>
                </c:pt>
                <c:pt idx="59" formatCode="0.00E+00">
                  <c:v>0.32583752324725607</c:v>
                </c:pt>
                <c:pt idx="60" formatCode="0.00E+00">
                  <c:v>0.29892822279499781</c:v>
                </c:pt>
                <c:pt idx="61" formatCode="0.00E+00">
                  <c:v>0.27213892671986878</c:v>
                </c:pt>
                <c:pt idx="62" formatCode="0.00E+00">
                  <c:v>0.24908471829968301</c:v>
                </c:pt>
                <c:pt idx="63" formatCode="0.00E+00">
                  <c:v>0.22717320966310978</c:v>
                </c:pt>
                <c:pt idx="64" formatCode="0.00E+00">
                  <c:v>0.20824580966341916</c:v>
                </c:pt>
                <c:pt idx="65" formatCode="0.00E+00">
                  <c:v>0.18995374728107245</c:v>
                </c:pt>
                <c:pt idx="66" formatCode="0.00E+00">
                  <c:v>0.17401385477110187</c:v>
                </c:pt>
                <c:pt idx="67" formatCode="0.00E+00">
                  <c:v>0.1580904107493365</c:v>
                </c:pt>
                <c:pt idx="68" formatCode="0.00E+00">
                  <c:v>0.14523178431229525</c:v>
                </c:pt>
                <c:pt idx="69" formatCode="0.00E+00">
                  <c:v>0.13239629812978551</c:v>
                </c:pt>
                <c:pt idx="70" formatCode="0.00E+00">
                  <c:v>0.12133776209404558</c:v>
                </c:pt>
                <c:pt idx="71" formatCode="0.00E+00">
                  <c:v>0.11071438672503345</c:v>
                </c:pt>
                <c:pt idx="72" formatCode="0.00E+00">
                  <c:v>0.10148238684883817</c:v>
                </c:pt>
                <c:pt idx="73" formatCode="0.00E+00">
                  <c:v>9.2754761966116164E-2</c:v>
                </c:pt>
                <c:pt idx="74" formatCode="0.00E+00">
                  <c:v>8.4564627669465292E-2</c:v>
                </c:pt>
                <c:pt idx="75" formatCode="0.00E+00">
                  <c:v>7.7289690318461127E-2</c:v>
                </c:pt>
                <c:pt idx="76" formatCode="0.00E+00">
                  <c:v>7.0442097189767183E-2</c:v>
                </c:pt>
                <c:pt idx="77" formatCode="0.00E+00">
                  <c:v>6.4505344746810606E-2</c:v>
                </c:pt>
                <c:pt idx="78" formatCode="0.00E+00">
                  <c:v>5.8929059841359425E-2</c:v>
                </c:pt>
                <c:pt idx="79" formatCode="0.00E+00">
                  <c:v>5.3834483782968935E-2</c:v>
                </c:pt>
                <c:pt idx="80" formatCode="0.00E+00">
                  <c:v>4.9372479363749278E-2</c:v>
                </c:pt>
                <c:pt idx="81" formatCode="0.00E+00">
                  <c:v>4.4992127871073311E-2</c:v>
                </c:pt>
                <c:pt idx="82" formatCode="0.00E+00">
                  <c:v>4.11569265712982E-2</c:v>
                </c:pt>
                <c:pt idx="83" formatCode="0.00E+00">
                  <c:v>3.7668604967229409E-2</c:v>
                </c:pt>
                <c:pt idx="84" formatCode="0.00E+00">
                  <c:v>3.4405086661916405E-2</c:v>
                </c:pt>
                <c:pt idx="85" formatCode="0.00E+00">
                  <c:v>3.1455072026370157E-2</c:v>
                </c:pt>
                <c:pt idx="86" formatCode="0.00E+00">
                  <c:v>2.8721585117830909E-2</c:v>
                </c:pt>
                <c:pt idx="87" formatCode="0.00E+00">
                  <c:v>2.6245380212430964E-2</c:v>
                </c:pt>
                <c:pt idx="88" formatCode="0.00E+00">
                  <c:v>2.4006143500259251E-2</c:v>
                </c:pt>
                <c:pt idx="89" formatCode="0.00E+00">
                  <c:v>2.1974829293269594E-2</c:v>
                </c:pt>
                <c:pt idx="90" formatCode="0.00E+00">
                  <c:v>2.009046256642855E-2</c:v>
                </c:pt>
                <c:pt idx="91" formatCode="0.00E+00">
                  <c:v>1.8355454108845409E-2</c:v>
                </c:pt>
                <c:pt idx="92" formatCode="0.00E+00">
                  <c:v>1.6763798656269688E-2</c:v>
                </c:pt>
                <c:pt idx="93" formatCode="0.00E+00">
                  <c:v>1.5338349086724044E-2</c:v>
                </c:pt>
                <c:pt idx="94" formatCode="0.00E+00">
                  <c:v>1.4009877042472476E-2</c:v>
                </c:pt>
                <c:pt idx="95" formatCode="0.00E+00">
                  <c:v>1.2810588153793524E-2</c:v>
                </c:pt>
                <c:pt idx="96" formatCode="0.00E+00">
                  <c:v>1.1714605416126948E-2</c:v>
                </c:pt>
                <c:pt idx="97" formatCode="0.00E+00">
                  <c:v>1.0702243151258076E-2</c:v>
                </c:pt>
                <c:pt idx="98" formatCode="0.00E+00">
                  <c:v>9.778370897437173E-3</c:v>
                </c:pt>
                <c:pt idx="99" formatCode="0.00E+00">
                  <c:v>8.9553971840043954E-3</c:v>
                </c:pt>
                <c:pt idx="100" formatCode="0.00E+00">
                  <c:v>8.1982223425961179E-3</c:v>
                </c:pt>
                <c:pt idx="101" formatCode="0.00E+00">
                  <c:v>7.452684337116512E-3</c:v>
                </c:pt>
                <c:pt idx="102" formatCode="0.00E+00">
                  <c:v>6.8320315976453175E-3</c:v>
                </c:pt>
                <c:pt idx="103" formatCode="0.00E+00">
                  <c:v>6.2316969805147945E-3</c:v>
                </c:pt>
                <c:pt idx="104" formatCode="0.00E+00">
                  <c:v>5.6983025071866856E-3</c:v>
                </c:pt>
                <c:pt idx="105" formatCode="0.00E+00">
                  <c:v>5.2236402599130692E-3</c:v>
                </c:pt>
                <c:pt idx="106" formatCode="0.00E+00">
                  <c:v>4.778031164662945E-3</c:v>
                </c:pt>
                <c:pt idx="107" formatCode="0.00E+00">
                  <c:v>4.3664538957982621E-3</c:v>
                </c:pt>
                <c:pt idx="108" formatCode="0.00E+00">
                  <c:v>3.9901271874397343E-3</c:v>
                </c:pt>
                <c:pt idx="109" formatCode="0.00E+00">
                  <c:v>3.6358270873919347E-3</c:v>
                </c:pt>
                <c:pt idx="110" formatCode="0.00E+00">
                  <c:v>3.3291984743570803E-3</c:v>
                </c:pt>
                <c:pt idx="111" formatCode="0.00E+00">
                  <c:v>3.043722635705402E-3</c:v>
                </c:pt>
                <c:pt idx="112" formatCode="0.00E+00">
                  <c:v>2.7814820412500039E-3</c:v>
                </c:pt>
                <c:pt idx="113" formatCode="0.00E+00">
                  <c:v>2.542613842451536E-3</c:v>
                </c:pt>
                <c:pt idx="114" formatCode="0.00E+00">
                  <c:v>2.3260265524716103E-3</c:v>
                </c:pt>
                <c:pt idx="115" formatCode="0.00E+00">
                  <c:v>2.1262920346475944E-3</c:v>
                </c:pt>
                <c:pt idx="116" formatCode="0.00E+00">
                  <c:v>1.9439800174025845E-3</c:v>
                </c:pt>
                <c:pt idx="117" formatCode="0.00E+00">
                  <c:v>1.7754559593012619E-3</c:v>
                </c:pt>
              </c:numCache>
            </c:numRef>
          </c:xVal>
          <c:yVal>
            <c:numRef>
              <c:f>'279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9.7377994532573217E-2</c:v>
                </c:pt>
                <c:pt idx="7">
                  <c:v>0.70392185198239599</c:v>
                </c:pt>
                <c:pt idx="8">
                  <c:v>1.0360170746557373</c:v>
                </c:pt>
                <c:pt idx="9">
                  <c:v>1.0232051719323807</c:v>
                </c:pt>
                <c:pt idx="10">
                  <c:v>0.97750385647288462</c:v>
                </c:pt>
                <c:pt idx="11">
                  <c:v>0.79738290860728656</c:v>
                </c:pt>
                <c:pt idx="12">
                  <c:v>0.69868000213809722</c:v>
                </c:pt>
                <c:pt idx="13">
                  <c:v>0.60541093293323733</c:v>
                </c:pt>
                <c:pt idx="14">
                  <c:v>0.53231627404590487</c:v>
                </c:pt>
                <c:pt idx="15">
                  <c:v>0.45764005401020835</c:v>
                </c:pt>
                <c:pt idx="16">
                  <c:v>0.40130380932373999</c:v>
                </c:pt>
                <c:pt idx="17">
                  <c:v>0.35196082558282793</c:v>
                </c:pt>
                <c:pt idx="18">
                  <c:v>0.32145134512510509</c:v>
                </c:pt>
                <c:pt idx="19">
                  <c:v>0.28387839868463516</c:v>
                </c:pt>
                <c:pt idx="20">
                  <c:v>0.25394646262832588</c:v>
                </c:pt>
                <c:pt idx="21">
                  <c:v>0.22482522214056644</c:v>
                </c:pt>
                <c:pt idx="22">
                  <c:v>0.20551636510777627</c:v>
                </c:pt>
                <c:pt idx="23">
                  <c:v>0.18862088674614874</c:v>
                </c:pt>
                <c:pt idx="24">
                  <c:v>0.18534444995735733</c:v>
                </c:pt>
                <c:pt idx="25">
                  <c:v>0.15492523722461726</c:v>
                </c:pt>
                <c:pt idx="26">
                  <c:v>0.14122744662667053</c:v>
                </c:pt>
                <c:pt idx="27">
                  <c:v>0.13666170645833198</c:v>
                </c:pt>
                <c:pt idx="28">
                  <c:v>0.12978512296210276</c:v>
                </c:pt>
                <c:pt idx="29">
                  <c:v>0.11551292520560352</c:v>
                </c:pt>
                <c:pt idx="30">
                  <c:v>0.10979254489191526</c:v>
                </c:pt>
                <c:pt idx="31">
                  <c:v>0.10159817865710608</c:v>
                </c:pt>
                <c:pt idx="32">
                  <c:v>9.1339456703666499E-2</c:v>
                </c:pt>
                <c:pt idx="33">
                  <c:v>9.1427624485238113E-2</c:v>
                </c:pt>
                <c:pt idx="34">
                  <c:v>8.3943554923116892E-2</c:v>
                </c:pt>
                <c:pt idx="35">
                  <c:v>7.7369473203384942E-2</c:v>
                </c:pt>
                <c:pt idx="36">
                  <c:v>7.4656326990174549E-2</c:v>
                </c:pt>
                <c:pt idx="37">
                  <c:v>5.64618625434683E-2</c:v>
                </c:pt>
                <c:pt idx="38">
                  <c:v>5.9456189443165997E-2</c:v>
                </c:pt>
                <c:pt idx="39">
                  <c:v>7.1012608014543233E-2</c:v>
                </c:pt>
                <c:pt idx="40">
                  <c:v>5.7994267396383137E-2</c:v>
                </c:pt>
                <c:pt idx="41">
                  <c:v>6.6760817663437777E-2</c:v>
                </c:pt>
                <c:pt idx="42">
                  <c:v>4.4667385440346763E-2</c:v>
                </c:pt>
                <c:pt idx="43">
                  <c:v>5.7854258833812011E-2</c:v>
                </c:pt>
                <c:pt idx="44">
                  <c:v>4.7739378761239237E-2</c:v>
                </c:pt>
                <c:pt idx="45">
                  <c:v>5.048565076762479E-2</c:v>
                </c:pt>
                <c:pt idx="46">
                  <c:v>4.2481970792092483E-2</c:v>
                </c:pt>
                <c:pt idx="47">
                  <c:v>4.3883315865480554E-2</c:v>
                </c:pt>
                <c:pt idx="48">
                  <c:v>4.3262907243848403E-2</c:v>
                </c:pt>
                <c:pt idx="49">
                  <c:v>4.1635335097849335E-2</c:v>
                </c:pt>
                <c:pt idx="50">
                  <c:v>0.10897304480143788</c:v>
                </c:pt>
                <c:pt idx="51">
                  <c:v>0.17725842824298788</c:v>
                </c:pt>
                <c:pt idx="52">
                  <c:v>0.31815027194057066</c:v>
                </c:pt>
                <c:pt idx="53">
                  <c:v>0.35613908167199426</c:v>
                </c:pt>
                <c:pt idx="54">
                  <c:v>0.36949192762261518</c:v>
                </c:pt>
                <c:pt idx="55">
                  <c:v>0.38327013360693662</c:v>
                </c:pt>
                <c:pt idx="56">
                  <c:v>0.37370304843727986</c:v>
                </c:pt>
                <c:pt idx="57">
                  <c:v>0.34803967959667048</c:v>
                </c:pt>
                <c:pt idx="58">
                  <c:v>0.33610521269812921</c:v>
                </c:pt>
                <c:pt idx="59">
                  <c:v>0.31716279921949209</c:v>
                </c:pt>
                <c:pt idx="60">
                  <c:v>0.27976808853350832</c:v>
                </c:pt>
                <c:pt idx="61">
                  <c:v>0.28433460998229698</c:v>
                </c:pt>
                <c:pt idx="62">
                  <c:v>0.2498211127102703</c:v>
                </c:pt>
                <c:pt idx="63">
                  <c:v>0.24252343889889261</c:v>
                </c:pt>
                <c:pt idx="64">
                  <c:v>0.21629875573122881</c:v>
                </c:pt>
                <c:pt idx="65">
                  <c:v>0.22670334643873069</c:v>
                </c:pt>
                <c:pt idx="66">
                  <c:v>0.2247649827104734</c:v>
                </c:pt>
                <c:pt idx="67">
                  <c:v>0.25836386991431937</c:v>
                </c:pt>
                <c:pt idx="68">
                  <c:v>0.23598262772118517</c:v>
                </c:pt>
                <c:pt idx="69">
                  <c:v>0.26058344828915381</c:v>
                </c:pt>
                <c:pt idx="70">
                  <c:v>0.24456760880815054</c:v>
                </c:pt>
                <c:pt idx="71">
                  <c:v>0.25244612809720479</c:v>
                </c:pt>
                <c:pt idx="72">
                  <c:v>0.23350818129609863</c:v>
                </c:pt>
                <c:pt idx="73">
                  <c:v>0.23323615557461608</c:v>
                </c:pt>
                <c:pt idx="74">
                  <c:v>0.2305191798024282</c:v>
                </c:pt>
                <c:pt idx="75">
                  <c:v>0.21494535140681847</c:v>
                </c:pt>
                <c:pt idx="76">
                  <c:v>0.21192456047439379</c:v>
                </c:pt>
                <c:pt idx="77">
                  <c:v>0.19211547868109236</c:v>
                </c:pt>
                <c:pt idx="78">
                  <c:v>0.18842441745198357</c:v>
                </c:pt>
                <c:pt idx="79">
                  <c:v>0.17980318223697012</c:v>
                </c:pt>
                <c:pt idx="80">
                  <c:v>0.16432920132452722</c:v>
                </c:pt>
                <c:pt idx="81">
                  <c:v>0.16846848848217277</c:v>
                </c:pt>
                <c:pt idx="82">
                  <c:v>0.15420003738977428</c:v>
                </c:pt>
                <c:pt idx="83">
                  <c:v>0.14653676294555851</c:v>
                </c:pt>
                <c:pt idx="84">
                  <c:v>0.14337009411266521</c:v>
                </c:pt>
                <c:pt idx="85">
                  <c:v>0.1356570286741885</c:v>
                </c:pt>
                <c:pt idx="86">
                  <c:v>0.13167571955652946</c:v>
                </c:pt>
                <c:pt idx="87">
                  <c:v>0.12505999061825079</c:v>
                </c:pt>
                <c:pt idx="88">
                  <c:v>0.11860186472491563</c:v>
                </c:pt>
                <c:pt idx="89">
                  <c:v>0.11285877272287692</c:v>
                </c:pt>
                <c:pt idx="90">
                  <c:v>0.10991299032628632</c:v>
                </c:pt>
                <c:pt idx="91">
                  <c:v>0.10637730761239439</c:v>
                </c:pt>
                <c:pt idx="92">
                  <c:v>0.10268310831451188</c:v>
                </c:pt>
                <c:pt idx="93">
                  <c:v>9.6791174758369181E-2</c:v>
                </c:pt>
                <c:pt idx="94">
                  <c:v>9.5004500393006452E-2</c:v>
                </c:pt>
                <c:pt idx="95">
                  <c:v>9.0406547659235059E-2</c:v>
                </c:pt>
                <c:pt idx="96">
                  <c:v>8.7115748535847359E-2</c:v>
                </c:pt>
                <c:pt idx="97">
                  <c:v>8.4924803589881748E-2</c:v>
                </c:pt>
                <c:pt idx="98">
                  <c:v>8.1865450215211411E-2</c:v>
                </c:pt>
                <c:pt idx="99">
                  <c:v>7.7020376475342545E-2</c:v>
                </c:pt>
                <c:pt idx="100">
                  <c:v>7.4839081697945176E-2</c:v>
                </c:pt>
                <c:pt idx="101">
                  <c:v>7.8046009549371576E-2</c:v>
                </c:pt>
                <c:pt idx="102">
                  <c:v>6.8830287204885821E-2</c:v>
                </c:pt>
                <c:pt idx="103">
                  <c:v>7.0487369684862244E-2</c:v>
                </c:pt>
                <c:pt idx="104">
                  <c:v>6.6397884953193653E-2</c:v>
                </c:pt>
                <c:pt idx="105">
                  <c:v>6.2574213931018363E-2</c:v>
                </c:pt>
                <c:pt idx="106">
                  <c:v>6.2232906828931789E-2</c:v>
                </c:pt>
                <c:pt idx="107">
                  <c:v>6.0985128155117252E-2</c:v>
                </c:pt>
                <c:pt idx="108">
                  <c:v>5.9209087990417686E-2</c:v>
                </c:pt>
                <c:pt idx="109">
                  <c:v>5.9273650697463154E-2</c:v>
                </c:pt>
                <c:pt idx="110">
                  <c:v>5.4537211833405763E-2</c:v>
                </c:pt>
                <c:pt idx="111">
                  <c:v>5.3940700632452376E-2</c:v>
                </c:pt>
                <c:pt idx="112">
                  <c:v>5.2697758720857024E-2</c:v>
                </c:pt>
                <c:pt idx="113">
                  <c:v>5.107348520020949E-2</c:v>
                </c:pt>
                <c:pt idx="114">
                  <c:v>4.927506796416381E-2</c:v>
                </c:pt>
                <c:pt idx="115">
                  <c:v>4.8368697226738533E-2</c:v>
                </c:pt>
                <c:pt idx="116">
                  <c:v>4.7021952369028952E-2</c:v>
                </c:pt>
                <c:pt idx="117">
                  <c:v>4.632486819931003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660-304E-ACCC-0E699EE56D15}"/>
            </c:ext>
          </c:extLst>
        </c:ser>
        <c:ser>
          <c:idx val="2"/>
          <c:order val="2"/>
          <c:tx>
            <c:strRef>
              <c:f>'279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279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836666250889555</c:v>
                </c:pt>
                <c:pt idx="38" formatCode="0.00E+00">
                  <c:v>2.201861543514374</c:v>
                </c:pt>
                <c:pt idx="39" formatCode="0.00E+00">
                  <c:v>1.9922584902791365</c:v>
                </c:pt>
                <c:pt idx="40" formatCode="0.00E+00">
                  <c:v>1.8275186391357938</c:v>
                </c:pt>
                <c:pt idx="41" formatCode="0.00E+00">
                  <c:v>1.6454442612793549</c:v>
                </c:pt>
                <c:pt idx="42" formatCode="0.00E+00">
                  <c:v>1.5283509537335069</c:v>
                </c:pt>
                <c:pt idx="43" formatCode="0.00E+00">
                  <c:v>1.3825575791722962</c:v>
                </c:pt>
                <c:pt idx="44" formatCode="0.00E+00">
                  <c:v>1.267412986022908</c:v>
                </c:pt>
                <c:pt idx="45" formatCode="0.00E+00">
                  <c:v>1.1508865760071891</c:v>
                </c:pt>
                <c:pt idx="46" formatCode="0.00E+00">
                  <c:v>1.0571207847099873</c:v>
                </c:pt>
                <c:pt idx="47" formatCode="0.00E+00">
                  <c:v>0.96447316863037957</c:v>
                </c:pt>
                <c:pt idx="48" formatCode="0.00E+00">
                  <c:v>0.8774076391996164</c:v>
                </c:pt>
                <c:pt idx="49" formatCode="0.00E+00">
                  <c:v>0.80294008800200067</c:v>
                </c:pt>
                <c:pt idx="50" formatCode="0.00E+00">
                  <c:v>0.72595107997291408</c:v>
                </c:pt>
                <c:pt idx="51" formatCode="0.00E+00">
                  <c:v>0.67208871593202169</c:v>
                </c:pt>
                <c:pt idx="52" formatCode="0.00E+00">
                  <c:v>0.61084959845877318</c:v>
                </c:pt>
                <c:pt idx="53" formatCode="0.00E+00">
                  <c:v>0.55857617049565012</c:v>
                </c:pt>
                <c:pt idx="54" formatCode="0.00E+00">
                  <c:v>0.51184922869126193</c:v>
                </c:pt>
                <c:pt idx="55" formatCode="0.00E+00">
                  <c:v>0.46765029841180655</c:v>
                </c:pt>
                <c:pt idx="56" formatCode="0.00E+00">
                  <c:v>0.42711223076550831</c:v>
                </c:pt>
                <c:pt idx="57" formatCode="0.00E+00">
                  <c:v>0.39090698130426571</c:v>
                </c:pt>
                <c:pt idx="58" formatCode="0.00E+00">
                  <c:v>0.35701475124078497</c:v>
                </c:pt>
                <c:pt idx="59" formatCode="0.00E+00">
                  <c:v>0.32583752324725607</c:v>
                </c:pt>
                <c:pt idx="60" formatCode="0.00E+00">
                  <c:v>0.29892822279499781</c:v>
                </c:pt>
                <c:pt idx="61" formatCode="0.00E+00">
                  <c:v>0.27213892671986878</c:v>
                </c:pt>
                <c:pt idx="62" formatCode="0.00E+00">
                  <c:v>0.24908471829968301</c:v>
                </c:pt>
                <c:pt idx="63" formatCode="0.00E+00">
                  <c:v>0.22717320966310978</c:v>
                </c:pt>
                <c:pt idx="64" formatCode="0.00E+00">
                  <c:v>0.20824580966341916</c:v>
                </c:pt>
                <c:pt idx="65" formatCode="0.00E+00">
                  <c:v>0.18995374728107245</c:v>
                </c:pt>
                <c:pt idx="66" formatCode="0.00E+00">
                  <c:v>0.17401385477110187</c:v>
                </c:pt>
                <c:pt idx="67" formatCode="0.00E+00">
                  <c:v>0.1580904107493365</c:v>
                </c:pt>
                <c:pt idx="68" formatCode="0.00E+00">
                  <c:v>0.14523178431229525</c:v>
                </c:pt>
                <c:pt idx="69" formatCode="0.00E+00">
                  <c:v>0.13239629812978551</c:v>
                </c:pt>
                <c:pt idx="70" formatCode="0.00E+00">
                  <c:v>0.12133776209404558</c:v>
                </c:pt>
                <c:pt idx="71" formatCode="0.00E+00">
                  <c:v>0.11071438672503345</c:v>
                </c:pt>
                <c:pt idx="72" formatCode="0.00E+00">
                  <c:v>0.10148238684883817</c:v>
                </c:pt>
                <c:pt idx="73" formatCode="0.00E+00">
                  <c:v>9.2754761966116164E-2</c:v>
                </c:pt>
                <c:pt idx="74" formatCode="0.00E+00">
                  <c:v>8.4564627669465292E-2</c:v>
                </c:pt>
                <c:pt idx="75" formatCode="0.00E+00">
                  <c:v>7.7289690318461127E-2</c:v>
                </c:pt>
                <c:pt idx="76" formatCode="0.00E+00">
                  <c:v>7.0442097189767183E-2</c:v>
                </c:pt>
                <c:pt idx="77" formatCode="0.00E+00">
                  <c:v>6.4505344746810606E-2</c:v>
                </c:pt>
                <c:pt idx="78" formatCode="0.00E+00">
                  <c:v>5.8929059841359425E-2</c:v>
                </c:pt>
                <c:pt idx="79" formatCode="0.00E+00">
                  <c:v>5.3834483782968935E-2</c:v>
                </c:pt>
                <c:pt idx="80" formatCode="0.00E+00">
                  <c:v>4.9372479363749278E-2</c:v>
                </c:pt>
                <c:pt idx="81" formatCode="0.00E+00">
                  <c:v>4.4992127871073311E-2</c:v>
                </c:pt>
                <c:pt idx="82" formatCode="0.00E+00">
                  <c:v>4.11569265712982E-2</c:v>
                </c:pt>
                <c:pt idx="83" formatCode="0.00E+00">
                  <c:v>3.7668604967229409E-2</c:v>
                </c:pt>
                <c:pt idx="84" formatCode="0.00E+00">
                  <c:v>3.4405086661916405E-2</c:v>
                </c:pt>
                <c:pt idx="85" formatCode="0.00E+00">
                  <c:v>3.1455072026370157E-2</c:v>
                </c:pt>
                <c:pt idx="86" formatCode="0.00E+00">
                  <c:v>2.8721585117830909E-2</c:v>
                </c:pt>
                <c:pt idx="87" formatCode="0.00E+00">
                  <c:v>2.6245380212430964E-2</c:v>
                </c:pt>
                <c:pt idx="88" formatCode="0.00E+00">
                  <c:v>2.4006143500259251E-2</c:v>
                </c:pt>
                <c:pt idx="89" formatCode="0.00E+00">
                  <c:v>2.1974829293269594E-2</c:v>
                </c:pt>
                <c:pt idx="90" formatCode="0.00E+00">
                  <c:v>2.009046256642855E-2</c:v>
                </c:pt>
                <c:pt idx="91" formatCode="0.00E+00">
                  <c:v>1.8355454108845409E-2</c:v>
                </c:pt>
                <c:pt idx="92" formatCode="0.00E+00">
                  <c:v>1.6763798656269688E-2</c:v>
                </c:pt>
                <c:pt idx="93" formatCode="0.00E+00">
                  <c:v>1.5338349086724044E-2</c:v>
                </c:pt>
                <c:pt idx="94" formatCode="0.00E+00">
                  <c:v>1.4009877042472476E-2</c:v>
                </c:pt>
                <c:pt idx="95" formatCode="0.00E+00">
                  <c:v>1.2810588153793524E-2</c:v>
                </c:pt>
                <c:pt idx="96" formatCode="0.00E+00">
                  <c:v>1.1714605416126948E-2</c:v>
                </c:pt>
                <c:pt idx="97" formatCode="0.00E+00">
                  <c:v>1.0702243151258076E-2</c:v>
                </c:pt>
                <c:pt idx="98" formatCode="0.00E+00">
                  <c:v>9.778370897437173E-3</c:v>
                </c:pt>
                <c:pt idx="99" formatCode="0.00E+00">
                  <c:v>8.9553971840043954E-3</c:v>
                </c:pt>
                <c:pt idx="100" formatCode="0.00E+00">
                  <c:v>8.1982223425961179E-3</c:v>
                </c:pt>
                <c:pt idx="101" formatCode="0.00E+00">
                  <c:v>7.452684337116512E-3</c:v>
                </c:pt>
                <c:pt idx="102" formatCode="0.00E+00">
                  <c:v>6.8320315976453175E-3</c:v>
                </c:pt>
                <c:pt idx="103" formatCode="0.00E+00">
                  <c:v>6.2316969805147945E-3</c:v>
                </c:pt>
                <c:pt idx="104" formatCode="0.00E+00">
                  <c:v>5.6983025071866856E-3</c:v>
                </c:pt>
                <c:pt idx="105" formatCode="0.00E+00">
                  <c:v>5.2236402599130692E-3</c:v>
                </c:pt>
                <c:pt idx="106" formatCode="0.00E+00">
                  <c:v>4.778031164662945E-3</c:v>
                </c:pt>
                <c:pt idx="107" formatCode="0.00E+00">
                  <c:v>4.3664538957982621E-3</c:v>
                </c:pt>
                <c:pt idx="108" formatCode="0.00E+00">
                  <c:v>3.9901271874397343E-3</c:v>
                </c:pt>
                <c:pt idx="109" formatCode="0.00E+00">
                  <c:v>3.6358270873919347E-3</c:v>
                </c:pt>
                <c:pt idx="110" formatCode="0.00E+00">
                  <c:v>3.3291984743570803E-3</c:v>
                </c:pt>
                <c:pt idx="111" formatCode="0.00E+00">
                  <c:v>3.043722635705402E-3</c:v>
                </c:pt>
                <c:pt idx="112" formatCode="0.00E+00">
                  <c:v>2.7814820412500039E-3</c:v>
                </c:pt>
                <c:pt idx="113" formatCode="0.00E+00">
                  <c:v>2.542613842451536E-3</c:v>
                </c:pt>
                <c:pt idx="114" formatCode="0.00E+00">
                  <c:v>2.3260265524716103E-3</c:v>
                </c:pt>
                <c:pt idx="115" formatCode="0.00E+00">
                  <c:v>2.1262920346475944E-3</c:v>
                </c:pt>
                <c:pt idx="116" formatCode="0.00E+00">
                  <c:v>1.9439800174025845E-3</c:v>
                </c:pt>
                <c:pt idx="117" formatCode="0.00E+00">
                  <c:v>1.7754559593012619E-3</c:v>
                </c:pt>
              </c:numCache>
            </c:numRef>
          </c:xVal>
          <c:yVal>
            <c:numRef>
              <c:f>'279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2.1727965822454013E-2</c:v>
                </c:pt>
                <c:pt idx="2">
                  <c:v>8.6911863289816066E-2</c:v>
                </c:pt>
                <c:pt idx="3">
                  <c:v>0.1738237265796321</c:v>
                </c:pt>
                <c:pt idx="4">
                  <c:v>0.1955516924020862</c:v>
                </c:pt>
                <c:pt idx="5">
                  <c:v>0.26073558986944806</c:v>
                </c:pt>
                <c:pt idx="6">
                  <c:v>0.28246355569190218</c:v>
                </c:pt>
                <c:pt idx="7">
                  <c:v>0.49974321391644239</c:v>
                </c:pt>
                <c:pt idx="8">
                  <c:v>0.95603049618797664</c:v>
                </c:pt>
                <c:pt idx="9">
                  <c:v>1.0212143936553377</c:v>
                </c:pt>
                <c:pt idx="10">
                  <c:v>0.93430253036552324</c:v>
                </c:pt>
                <c:pt idx="11">
                  <c:v>0.99948642783288477</c:v>
                </c:pt>
                <c:pt idx="12">
                  <c:v>0.80393473543079796</c:v>
                </c:pt>
                <c:pt idx="13">
                  <c:v>0.78220676960834545</c:v>
                </c:pt>
                <c:pt idx="14">
                  <c:v>0.58665507720625953</c:v>
                </c:pt>
                <c:pt idx="15">
                  <c:v>0.47801524809398721</c:v>
                </c:pt>
                <c:pt idx="16">
                  <c:v>0.34764745315926504</c:v>
                </c:pt>
                <c:pt idx="17">
                  <c:v>0.28246355569189951</c:v>
                </c:pt>
                <c:pt idx="18">
                  <c:v>0.28246355569190307</c:v>
                </c:pt>
                <c:pt idx="19">
                  <c:v>0.21727965822454109</c:v>
                </c:pt>
                <c:pt idx="20">
                  <c:v>0.21727965822453932</c:v>
                </c:pt>
                <c:pt idx="21">
                  <c:v>0.17382372657963252</c:v>
                </c:pt>
                <c:pt idx="22">
                  <c:v>0.15209576075717912</c:v>
                </c:pt>
                <c:pt idx="23">
                  <c:v>0.13036779493472217</c:v>
                </c:pt>
                <c:pt idx="24">
                  <c:v>0.13036779493472572</c:v>
                </c:pt>
                <c:pt idx="25">
                  <c:v>0.10863982911227055</c:v>
                </c:pt>
                <c:pt idx="26">
                  <c:v>0.13036779493472217</c:v>
                </c:pt>
                <c:pt idx="27">
                  <c:v>8.6911863289817148E-2</c:v>
                </c:pt>
                <c:pt idx="28">
                  <c:v>0.10863982911226877</c:v>
                </c:pt>
                <c:pt idx="29">
                  <c:v>0.15209576075717912</c:v>
                </c:pt>
                <c:pt idx="30">
                  <c:v>8.6911863289817148E-2</c:v>
                </c:pt>
                <c:pt idx="31">
                  <c:v>8.6911863289813596E-2</c:v>
                </c:pt>
                <c:pt idx="32">
                  <c:v>8.6911863289817148E-2</c:v>
                </c:pt>
                <c:pt idx="33">
                  <c:v>4.3455931644908574E-2</c:v>
                </c:pt>
                <c:pt idx="34">
                  <c:v>6.5183897467361973E-2</c:v>
                </c:pt>
                <c:pt idx="35">
                  <c:v>8.6911863289815372E-2</c:v>
                </c:pt>
                <c:pt idx="36">
                  <c:v>8.6911863289815372E-2</c:v>
                </c:pt>
                <c:pt idx="37">
                  <c:v>0.13036779493472572</c:v>
                </c:pt>
                <c:pt idx="38">
                  <c:v>6.5183897467361973E-2</c:v>
                </c:pt>
                <c:pt idx="39">
                  <c:v>8.6911863289817148E-2</c:v>
                </c:pt>
                <c:pt idx="40">
                  <c:v>8.6911863289813596E-2</c:v>
                </c:pt>
                <c:pt idx="41">
                  <c:v>8.6911863289817148E-2</c:v>
                </c:pt>
                <c:pt idx="42">
                  <c:v>6.5183897467361973E-2</c:v>
                </c:pt>
                <c:pt idx="43">
                  <c:v>0.13036779493472395</c:v>
                </c:pt>
                <c:pt idx="44">
                  <c:v>8.6911863289815372E-2</c:v>
                </c:pt>
                <c:pt idx="45">
                  <c:v>0.15209576075717735</c:v>
                </c:pt>
                <c:pt idx="46">
                  <c:v>0.10863982911226877</c:v>
                </c:pt>
                <c:pt idx="47">
                  <c:v>0.13036779493472572</c:v>
                </c:pt>
                <c:pt idx="48">
                  <c:v>0.13036779493472395</c:v>
                </c:pt>
                <c:pt idx="49">
                  <c:v>0.17382372657963074</c:v>
                </c:pt>
                <c:pt idx="50">
                  <c:v>0.15209576075718267</c:v>
                </c:pt>
                <c:pt idx="51">
                  <c:v>0.19555169240208414</c:v>
                </c:pt>
                <c:pt idx="52">
                  <c:v>0.21727965822453932</c:v>
                </c:pt>
                <c:pt idx="53">
                  <c:v>0.21727965822453932</c:v>
                </c:pt>
                <c:pt idx="54">
                  <c:v>0.26073558986945145</c:v>
                </c:pt>
                <c:pt idx="55">
                  <c:v>0.28246355569190129</c:v>
                </c:pt>
                <c:pt idx="56">
                  <c:v>0.30419152151435469</c:v>
                </c:pt>
                <c:pt idx="57">
                  <c:v>0.30419152151435824</c:v>
                </c:pt>
                <c:pt idx="58">
                  <c:v>0.30419152151435469</c:v>
                </c:pt>
                <c:pt idx="59">
                  <c:v>0.26073558986944789</c:v>
                </c:pt>
                <c:pt idx="60">
                  <c:v>0.23900762404699094</c:v>
                </c:pt>
                <c:pt idx="61">
                  <c:v>0.23900762404699449</c:v>
                </c:pt>
                <c:pt idx="62">
                  <c:v>0.17382372657963607</c:v>
                </c:pt>
                <c:pt idx="63">
                  <c:v>0.17382372657963074</c:v>
                </c:pt>
                <c:pt idx="64">
                  <c:v>0.13036779493472572</c:v>
                </c:pt>
                <c:pt idx="65">
                  <c:v>0.19555169240208414</c:v>
                </c:pt>
                <c:pt idx="66">
                  <c:v>0.17382372657963074</c:v>
                </c:pt>
                <c:pt idx="67">
                  <c:v>0.21727965822454109</c:v>
                </c:pt>
                <c:pt idx="68">
                  <c:v>0.21727965822454109</c:v>
                </c:pt>
                <c:pt idx="69">
                  <c:v>0.21727965822454109</c:v>
                </c:pt>
                <c:pt idx="70">
                  <c:v>0.23900762404699449</c:v>
                </c:pt>
                <c:pt idx="71">
                  <c:v>0.21727965822453754</c:v>
                </c:pt>
                <c:pt idx="72">
                  <c:v>0.21727965822454109</c:v>
                </c:pt>
                <c:pt idx="73">
                  <c:v>0.19555169240208414</c:v>
                </c:pt>
                <c:pt idx="74">
                  <c:v>0.1955516924020877</c:v>
                </c:pt>
                <c:pt idx="75">
                  <c:v>0.21727965822454465</c:v>
                </c:pt>
                <c:pt idx="76">
                  <c:v>0.17382372657962719</c:v>
                </c:pt>
                <c:pt idx="77">
                  <c:v>0.1520957607571809</c:v>
                </c:pt>
                <c:pt idx="78">
                  <c:v>0.17382372657963074</c:v>
                </c:pt>
                <c:pt idx="79">
                  <c:v>0.1738237265796343</c:v>
                </c:pt>
                <c:pt idx="80">
                  <c:v>0.13036779493472039</c:v>
                </c:pt>
                <c:pt idx="81">
                  <c:v>0.13036779493472395</c:v>
                </c:pt>
                <c:pt idx="82">
                  <c:v>0.1303677949347275</c:v>
                </c:pt>
                <c:pt idx="83">
                  <c:v>0.10863982911227055</c:v>
                </c:pt>
                <c:pt idx="84">
                  <c:v>8.6911863289813596E-2</c:v>
                </c:pt>
                <c:pt idx="85">
                  <c:v>8.6911863289817148E-2</c:v>
                </c:pt>
                <c:pt idx="86">
                  <c:v>6.5183897467360197E-2</c:v>
                </c:pt>
                <c:pt idx="87">
                  <c:v>4.3455931644906798E-2</c:v>
                </c:pt>
                <c:pt idx="88">
                  <c:v>4.3455931644910351E-2</c:v>
                </c:pt>
                <c:pt idx="89">
                  <c:v>2.1727965822453399E-2</c:v>
                </c:pt>
                <c:pt idx="90">
                  <c:v>2.1727965822453399E-2</c:v>
                </c:pt>
                <c:pt idx="91">
                  <c:v>2.1727965822456952E-2</c:v>
                </c:pt>
                <c:pt idx="92">
                  <c:v>2.1727965822453399E-2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660-304E-ACCC-0E699EE56D15}"/>
            </c:ext>
          </c:extLst>
        </c:ser>
        <c:ser>
          <c:idx val="3"/>
          <c:order val="3"/>
          <c:tx>
            <c:strRef>
              <c:f>'279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279e'!$X$6</c:f>
              <c:numCache>
                <c:formatCode>0.0000</c:formatCode>
                <c:ptCount val="1"/>
                <c:pt idx="0">
                  <c:v>40.971562105855938</c:v>
                </c:pt>
              </c:numCache>
            </c:numRef>
          </c:xVal>
          <c:yVal>
            <c:numRef>
              <c:f>'279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D660-304E-ACCC-0E699EE56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209280"/>
        <c:axId val="1"/>
      </c:scatterChart>
      <c:valAx>
        <c:axId val="1975209280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5783096767180961"/>
              <c:y val="0.92203378764828259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848707538801642E-2"/>
              <c:y val="0.39555528050168015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209280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79e'!$AC$8:$AC$42</c:f>
          <c:strCache>
            <c:ptCount val="35"/>
            <c:pt idx="0">
              <c:v>SAMPLE NO.:</c:v>
            </c:pt>
            <c:pt idx="1">
              <c:v>6947.7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21.9</c:v>
            </c:pt>
            <c:pt idx="6">
              <c:v>BVTot:</c:v>
            </c:pt>
            <c:pt idx="7">
              <c:v>26.05</c:v>
            </c:pt>
            <c:pt idx="8">
              <c:v>Perm:</c:v>
            </c:pt>
            <c:pt idx="9">
              <c:v>1169</c:v>
            </c:pt>
            <c:pt idx="10">
              <c:v>Thomeer Perm:</c:v>
            </c:pt>
            <c:pt idx="11">
              <c:v>644.3</c:v>
            </c:pt>
            <c:pt idx="12">
              <c:v>PORE SYSTEM 1:</c:v>
            </c:pt>
            <c:pt idx="13">
              <c:v>G1:</c:v>
            </c:pt>
            <c:pt idx="14">
              <c:v>0.26</c:v>
            </c:pt>
            <c:pt idx="15">
              <c:v>Pd1:</c:v>
            </c:pt>
            <c:pt idx="16">
              <c:v>2.49</c:v>
            </c:pt>
            <c:pt idx="17">
              <c:v>BV1:</c:v>
            </c:pt>
            <c:pt idx="18">
              <c:v>13.18</c:v>
            </c:pt>
            <c:pt idx="19">
              <c:v>Closure Corr:</c:v>
            </c:pt>
            <c:pt idx="20">
              <c:v>0.82</c:v>
            </c:pt>
            <c:pt idx="21">
              <c:v>PORE SYSTEM 2:</c:v>
            </c:pt>
            <c:pt idx="22">
              <c:v>G2:</c:v>
            </c:pt>
            <c:pt idx="23">
              <c:v>0.53</c:v>
            </c:pt>
            <c:pt idx="24">
              <c:v>Pd2:</c:v>
            </c:pt>
            <c:pt idx="25">
              <c:v>113.93</c:v>
            </c:pt>
            <c:pt idx="26">
              <c:v>BV2:</c:v>
            </c:pt>
            <c:pt idx="27">
              <c:v>8.88</c:v>
            </c:pt>
            <c:pt idx="28">
              <c:v>PORE SYSTEM 3:</c:v>
            </c:pt>
            <c:pt idx="29">
              <c:v>G3:</c:v>
            </c:pt>
            <c:pt idx="30">
              <c:v>0.80</c:v>
            </c:pt>
            <c:pt idx="31">
              <c:v>Pd3:</c:v>
            </c:pt>
            <c:pt idx="32">
              <c:v>400.00</c:v>
            </c:pt>
            <c:pt idx="33">
              <c:v>BV3:</c:v>
            </c:pt>
            <c:pt idx="34">
              <c:v>4.00</c:v>
            </c:pt>
          </c:strCache>
        </c:strRef>
      </c:tx>
      <c:layout>
        <c:manualLayout>
          <c:xMode val="edge"/>
          <c:yMode val="edge"/>
          <c:x val="0.11162429276271389"/>
          <c:y val="2.797292541570507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8687794249827478E-2"/>
          <c:y val="0.18648616943803384"/>
          <c:w val="0.84253404537336107"/>
          <c:h val="0.6923299040387006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79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279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836666250889555</c:v>
                </c:pt>
                <c:pt idx="38" formatCode="0.00E+00">
                  <c:v>2.201861543514374</c:v>
                </c:pt>
                <c:pt idx="39" formatCode="0.00E+00">
                  <c:v>1.9922584902791365</c:v>
                </c:pt>
                <c:pt idx="40" formatCode="0.00E+00">
                  <c:v>1.8275186391357938</c:v>
                </c:pt>
                <c:pt idx="41" formatCode="0.00E+00">
                  <c:v>1.6454442612793549</c:v>
                </c:pt>
                <c:pt idx="42" formatCode="0.00E+00">
                  <c:v>1.5283509537335069</c:v>
                </c:pt>
                <c:pt idx="43" formatCode="0.00E+00">
                  <c:v>1.3825575791722962</c:v>
                </c:pt>
                <c:pt idx="44" formatCode="0.00E+00">
                  <c:v>1.267412986022908</c:v>
                </c:pt>
                <c:pt idx="45" formatCode="0.00E+00">
                  <c:v>1.1508865760071891</c:v>
                </c:pt>
                <c:pt idx="46" formatCode="0.00E+00">
                  <c:v>1.0571207847099873</c:v>
                </c:pt>
                <c:pt idx="47" formatCode="0.00E+00">
                  <c:v>0.96447316863037957</c:v>
                </c:pt>
                <c:pt idx="48" formatCode="0.00E+00">
                  <c:v>0.8774076391996164</c:v>
                </c:pt>
                <c:pt idx="49" formatCode="0.00E+00">
                  <c:v>0.80294008800200067</c:v>
                </c:pt>
                <c:pt idx="50" formatCode="0.00E+00">
                  <c:v>0.72595107997291408</c:v>
                </c:pt>
                <c:pt idx="51" formatCode="0.00E+00">
                  <c:v>0.67208871593202169</c:v>
                </c:pt>
                <c:pt idx="52" formatCode="0.00E+00">
                  <c:v>0.61084959845877318</c:v>
                </c:pt>
                <c:pt idx="53" formatCode="0.00E+00">
                  <c:v>0.55857617049565012</c:v>
                </c:pt>
                <c:pt idx="54" formatCode="0.00E+00">
                  <c:v>0.51184922869126193</c:v>
                </c:pt>
                <c:pt idx="55" formatCode="0.00E+00">
                  <c:v>0.46765029841180655</c:v>
                </c:pt>
                <c:pt idx="56" formatCode="0.00E+00">
                  <c:v>0.42711223076550831</c:v>
                </c:pt>
                <c:pt idx="57" formatCode="0.00E+00">
                  <c:v>0.39090698130426571</c:v>
                </c:pt>
                <c:pt idx="58" formatCode="0.00E+00">
                  <c:v>0.35701475124078497</c:v>
                </c:pt>
                <c:pt idx="59" formatCode="0.00E+00">
                  <c:v>0.32583752324725607</c:v>
                </c:pt>
                <c:pt idx="60" formatCode="0.00E+00">
                  <c:v>0.29892822279499781</c:v>
                </c:pt>
                <c:pt idx="61" formatCode="0.00E+00">
                  <c:v>0.27213892671986878</c:v>
                </c:pt>
                <c:pt idx="62" formatCode="0.00E+00">
                  <c:v>0.24908471829968301</c:v>
                </c:pt>
                <c:pt idx="63" formatCode="0.00E+00">
                  <c:v>0.22717320966310978</c:v>
                </c:pt>
                <c:pt idx="64" formatCode="0.00E+00">
                  <c:v>0.20824580966341916</c:v>
                </c:pt>
                <c:pt idx="65" formatCode="0.00E+00">
                  <c:v>0.18995374728107245</c:v>
                </c:pt>
                <c:pt idx="66" formatCode="0.00E+00">
                  <c:v>0.17401385477110187</c:v>
                </c:pt>
                <c:pt idx="67" formatCode="0.00E+00">
                  <c:v>0.1580904107493365</c:v>
                </c:pt>
                <c:pt idx="68" formatCode="0.00E+00">
                  <c:v>0.14523178431229525</c:v>
                </c:pt>
                <c:pt idx="69" formatCode="0.00E+00">
                  <c:v>0.13239629812978551</c:v>
                </c:pt>
                <c:pt idx="70" formatCode="0.00E+00">
                  <c:v>0.12133776209404558</c:v>
                </c:pt>
                <c:pt idx="71" formatCode="0.00E+00">
                  <c:v>0.11071438672503345</c:v>
                </c:pt>
                <c:pt idx="72" formatCode="0.00E+00">
                  <c:v>0.10148238684883817</c:v>
                </c:pt>
                <c:pt idx="73" formatCode="0.00E+00">
                  <c:v>9.2754761966116164E-2</c:v>
                </c:pt>
                <c:pt idx="74" formatCode="0.00E+00">
                  <c:v>8.4564627669465292E-2</c:v>
                </c:pt>
                <c:pt idx="75" formatCode="0.00E+00">
                  <c:v>7.7289690318461127E-2</c:v>
                </c:pt>
                <c:pt idx="76" formatCode="0.00E+00">
                  <c:v>7.0442097189767183E-2</c:v>
                </c:pt>
                <c:pt idx="77" formatCode="0.00E+00">
                  <c:v>6.4505344746810606E-2</c:v>
                </c:pt>
                <c:pt idx="78" formatCode="0.00E+00">
                  <c:v>5.8929059841359425E-2</c:v>
                </c:pt>
                <c:pt idx="79" formatCode="0.00E+00">
                  <c:v>5.3834483782968935E-2</c:v>
                </c:pt>
                <c:pt idx="80" formatCode="0.00E+00">
                  <c:v>4.9372479363749278E-2</c:v>
                </c:pt>
                <c:pt idx="81" formatCode="0.00E+00">
                  <c:v>4.4992127871073311E-2</c:v>
                </c:pt>
                <c:pt idx="82" formatCode="0.00E+00">
                  <c:v>4.11569265712982E-2</c:v>
                </c:pt>
                <c:pt idx="83" formatCode="0.00E+00">
                  <c:v>3.7668604967229409E-2</c:v>
                </c:pt>
                <c:pt idx="84" formatCode="0.00E+00">
                  <c:v>3.4405086661916405E-2</c:v>
                </c:pt>
                <c:pt idx="85" formatCode="0.00E+00">
                  <c:v>3.1455072026370157E-2</c:v>
                </c:pt>
                <c:pt idx="86" formatCode="0.00E+00">
                  <c:v>2.8721585117830909E-2</c:v>
                </c:pt>
                <c:pt idx="87" formatCode="0.00E+00">
                  <c:v>2.6245380212430964E-2</c:v>
                </c:pt>
                <c:pt idx="88" formatCode="0.00E+00">
                  <c:v>2.4006143500259251E-2</c:v>
                </c:pt>
                <c:pt idx="89" formatCode="0.00E+00">
                  <c:v>2.1974829293269594E-2</c:v>
                </c:pt>
                <c:pt idx="90" formatCode="0.00E+00">
                  <c:v>2.009046256642855E-2</c:v>
                </c:pt>
                <c:pt idx="91" formatCode="0.00E+00">
                  <c:v>1.8355454108845409E-2</c:v>
                </c:pt>
                <c:pt idx="92" formatCode="0.00E+00">
                  <c:v>1.6763798656269688E-2</c:v>
                </c:pt>
                <c:pt idx="93" formatCode="0.00E+00">
                  <c:v>1.5338349086724044E-2</c:v>
                </c:pt>
                <c:pt idx="94" formatCode="0.00E+00">
                  <c:v>1.4009877042472476E-2</c:v>
                </c:pt>
                <c:pt idx="95" formatCode="0.00E+00">
                  <c:v>1.2810588153793524E-2</c:v>
                </c:pt>
                <c:pt idx="96" formatCode="0.00E+00">
                  <c:v>1.1714605416126948E-2</c:v>
                </c:pt>
                <c:pt idx="97" formatCode="0.00E+00">
                  <c:v>1.0702243151258076E-2</c:v>
                </c:pt>
                <c:pt idx="98" formatCode="0.00E+00">
                  <c:v>9.778370897437173E-3</c:v>
                </c:pt>
                <c:pt idx="99" formatCode="0.00E+00">
                  <c:v>8.9553971840043954E-3</c:v>
                </c:pt>
                <c:pt idx="100" formatCode="0.00E+00">
                  <c:v>8.1982223425961179E-3</c:v>
                </c:pt>
                <c:pt idx="101" formatCode="0.00E+00">
                  <c:v>7.452684337116512E-3</c:v>
                </c:pt>
                <c:pt idx="102" formatCode="0.00E+00">
                  <c:v>6.8320315976453175E-3</c:v>
                </c:pt>
                <c:pt idx="103" formatCode="0.00E+00">
                  <c:v>6.2316969805147945E-3</c:v>
                </c:pt>
                <c:pt idx="104" formatCode="0.00E+00">
                  <c:v>5.6983025071866856E-3</c:v>
                </c:pt>
                <c:pt idx="105" formatCode="0.00E+00">
                  <c:v>5.2236402599130692E-3</c:v>
                </c:pt>
                <c:pt idx="106" formatCode="0.00E+00">
                  <c:v>4.778031164662945E-3</c:v>
                </c:pt>
                <c:pt idx="107" formatCode="0.00E+00">
                  <c:v>4.3664538957982621E-3</c:v>
                </c:pt>
                <c:pt idx="108" formatCode="0.00E+00">
                  <c:v>3.9901271874397343E-3</c:v>
                </c:pt>
                <c:pt idx="109" formatCode="0.00E+00">
                  <c:v>3.6358270873919347E-3</c:v>
                </c:pt>
                <c:pt idx="110" formatCode="0.00E+00">
                  <c:v>3.3291984743570803E-3</c:v>
                </c:pt>
                <c:pt idx="111" formatCode="0.00E+00">
                  <c:v>3.043722635705402E-3</c:v>
                </c:pt>
                <c:pt idx="112" formatCode="0.00E+00">
                  <c:v>2.7814820412500039E-3</c:v>
                </c:pt>
                <c:pt idx="113" formatCode="0.00E+00">
                  <c:v>2.542613842451536E-3</c:v>
                </c:pt>
                <c:pt idx="114" formatCode="0.00E+00">
                  <c:v>2.3260265524716103E-3</c:v>
                </c:pt>
                <c:pt idx="115" formatCode="0.00E+00">
                  <c:v>2.1262920346475944E-3</c:v>
                </c:pt>
                <c:pt idx="116" formatCode="0.00E+00">
                  <c:v>1.9439800174025845E-3</c:v>
                </c:pt>
                <c:pt idx="117" formatCode="0.00E+00">
                  <c:v>1.7754559593012619E-3</c:v>
                </c:pt>
              </c:numCache>
            </c:numRef>
          </c:xVal>
          <c:yVal>
            <c:numRef>
              <c:f>'279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0.20281518888438876</c:v>
                </c:pt>
                <c:pt idx="7">
                  <c:v>0.49974321391644239</c:v>
                </c:pt>
                <c:pt idx="8">
                  <c:v>0.95603049618797664</c:v>
                </c:pt>
                <c:pt idx="9">
                  <c:v>1.0212143936553377</c:v>
                </c:pt>
                <c:pt idx="10">
                  <c:v>0.93430253036552324</c:v>
                </c:pt>
                <c:pt idx="11">
                  <c:v>0.99948642783288477</c:v>
                </c:pt>
                <c:pt idx="12">
                  <c:v>0.80393473543079796</c:v>
                </c:pt>
                <c:pt idx="13">
                  <c:v>0.78220676960834545</c:v>
                </c:pt>
                <c:pt idx="14">
                  <c:v>0.58665507720625953</c:v>
                </c:pt>
                <c:pt idx="15">
                  <c:v>0.47801524809398721</c:v>
                </c:pt>
                <c:pt idx="16">
                  <c:v>0.34764745315926504</c:v>
                </c:pt>
                <c:pt idx="17">
                  <c:v>0.28246355569189951</c:v>
                </c:pt>
                <c:pt idx="18">
                  <c:v>0.28246355569190307</c:v>
                </c:pt>
                <c:pt idx="19">
                  <c:v>0.21727965822454109</c:v>
                </c:pt>
                <c:pt idx="20">
                  <c:v>0.21727965822453932</c:v>
                </c:pt>
                <c:pt idx="21">
                  <c:v>0.17382372657963252</c:v>
                </c:pt>
                <c:pt idx="22">
                  <c:v>0.15209576075717912</c:v>
                </c:pt>
                <c:pt idx="23">
                  <c:v>0.13036779493472217</c:v>
                </c:pt>
                <c:pt idx="24">
                  <c:v>0.13036779493472572</c:v>
                </c:pt>
                <c:pt idx="25">
                  <c:v>0.10863982911227055</c:v>
                </c:pt>
                <c:pt idx="26">
                  <c:v>0.13036779493472217</c:v>
                </c:pt>
                <c:pt idx="27">
                  <c:v>8.6911863289817148E-2</c:v>
                </c:pt>
                <c:pt idx="28">
                  <c:v>0.10863982911226877</c:v>
                </c:pt>
                <c:pt idx="29">
                  <c:v>0.15209576075717912</c:v>
                </c:pt>
                <c:pt idx="30">
                  <c:v>8.6911863289817148E-2</c:v>
                </c:pt>
                <c:pt idx="31">
                  <c:v>8.6911863289813596E-2</c:v>
                </c:pt>
                <c:pt idx="32">
                  <c:v>8.6911863289817148E-2</c:v>
                </c:pt>
                <c:pt idx="33">
                  <c:v>4.3455931644908574E-2</c:v>
                </c:pt>
                <c:pt idx="34">
                  <c:v>6.5183897467361973E-2</c:v>
                </c:pt>
                <c:pt idx="35">
                  <c:v>8.6911863289815372E-2</c:v>
                </c:pt>
                <c:pt idx="36">
                  <c:v>8.6911863289815372E-2</c:v>
                </c:pt>
                <c:pt idx="37">
                  <c:v>0.13036779493472572</c:v>
                </c:pt>
                <c:pt idx="38">
                  <c:v>6.5183897467361973E-2</c:v>
                </c:pt>
                <c:pt idx="39">
                  <c:v>8.6911863289817148E-2</c:v>
                </c:pt>
                <c:pt idx="40">
                  <c:v>8.6911863289813596E-2</c:v>
                </c:pt>
                <c:pt idx="41">
                  <c:v>8.6911863289817148E-2</c:v>
                </c:pt>
                <c:pt idx="42">
                  <c:v>6.5183897467361973E-2</c:v>
                </c:pt>
                <c:pt idx="43">
                  <c:v>0.13036779493472395</c:v>
                </c:pt>
                <c:pt idx="44">
                  <c:v>8.6911863289815372E-2</c:v>
                </c:pt>
                <c:pt idx="45">
                  <c:v>0.15209576075717735</c:v>
                </c:pt>
                <c:pt idx="46">
                  <c:v>0.10863982911226877</c:v>
                </c:pt>
                <c:pt idx="47">
                  <c:v>0.13036779493472572</c:v>
                </c:pt>
                <c:pt idx="48">
                  <c:v>0.13036779493472395</c:v>
                </c:pt>
                <c:pt idx="49">
                  <c:v>0.17382372657963074</c:v>
                </c:pt>
                <c:pt idx="50">
                  <c:v>0.15209576075718267</c:v>
                </c:pt>
                <c:pt idx="51">
                  <c:v>0.19555169240208414</c:v>
                </c:pt>
                <c:pt idx="52">
                  <c:v>0.21727965822453932</c:v>
                </c:pt>
                <c:pt idx="53">
                  <c:v>0.21727965822453932</c:v>
                </c:pt>
                <c:pt idx="54">
                  <c:v>0.26073558986945145</c:v>
                </c:pt>
                <c:pt idx="55">
                  <c:v>0.28246355569190129</c:v>
                </c:pt>
                <c:pt idx="56">
                  <c:v>0.30419152151435469</c:v>
                </c:pt>
                <c:pt idx="57">
                  <c:v>0.30419152151435824</c:v>
                </c:pt>
                <c:pt idx="58">
                  <c:v>0.30419152151435469</c:v>
                </c:pt>
                <c:pt idx="59">
                  <c:v>0.26073558986944789</c:v>
                </c:pt>
                <c:pt idx="60">
                  <c:v>0.23900762404699094</c:v>
                </c:pt>
                <c:pt idx="61">
                  <c:v>0.23900762404699449</c:v>
                </c:pt>
                <c:pt idx="62">
                  <c:v>0.17382372657963607</c:v>
                </c:pt>
                <c:pt idx="63">
                  <c:v>0.17382372657963074</c:v>
                </c:pt>
                <c:pt idx="64">
                  <c:v>0.13036779493472572</c:v>
                </c:pt>
                <c:pt idx="65">
                  <c:v>0.19555169240208414</c:v>
                </c:pt>
                <c:pt idx="66">
                  <c:v>0.17382372657963074</c:v>
                </c:pt>
                <c:pt idx="67">
                  <c:v>0.21727965822454109</c:v>
                </c:pt>
                <c:pt idx="68">
                  <c:v>0.21727965822453932</c:v>
                </c:pt>
                <c:pt idx="69">
                  <c:v>0.21727965822454109</c:v>
                </c:pt>
                <c:pt idx="70">
                  <c:v>0.23900762404699805</c:v>
                </c:pt>
                <c:pt idx="71">
                  <c:v>0.21727965822453399</c:v>
                </c:pt>
                <c:pt idx="72">
                  <c:v>0.21727965822454109</c:v>
                </c:pt>
                <c:pt idx="73">
                  <c:v>0.19555169240208414</c:v>
                </c:pt>
                <c:pt idx="74">
                  <c:v>0.19555169240209125</c:v>
                </c:pt>
                <c:pt idx="75">
                  <c:v>0.21727965822454109</c:v>
                </c:pt>
                <c:pt idx="76">
                  <c:v>0.17382372657962719</c:v>
                </c:pt>
                <c:pt idx="77">
                  <c:v>0.15209576075718445</c:v>
                </c:pt>
                <c:pt idx="78">
                  <c:v>0.17382372657962719</c:v>
                </c:pt>
                <c:pt idx="79">
                  <c:v>0.1738237265796343</c:v>
                </c:pt>
                <c:pt idx="80">
                  <c:v>0.13036779493472039</c:v>
                </c:pt>
                <c:pt idx="81">
                  <c:v>0.1303677949347275</c:v>
                </c:pt>
                <c:pt idx="82">
                  <c:v>0.1303677949347275</c:v>
                </c:pt>
                <c:pt idx="83">
                  <c:v>0.10863982911227055</c:v>
                </c:pt>
                <c:pt idx="84">
                  <c:v>8.6911863289813596E-2</c:v>
                </c:pt>
                <c:pt idx="85">
                  <c:v>8.6911863289813596E-2</c:v>
                </c:pt>
                <c:pt idx="86">
                  <c:v>6.5183897467363749E-2</c:v>
                </c:pt>
                <c:pt idx="87">
                  <c:v>4.3455931644906798E-2</c:v>
                </c:pt>
                <c:pt idx="88">
                  <c:v>4.3455931644906798E-2</c:v>
                </c:pt>
                <c:pt idx="89">
                  <c:v>2.1727965822456952E-2</c:v>
                </c:pt>
                <c:pt idx="90">
                  <c:v>2.1727965822449846E-2</c:v>
                </c:pt>
                <c:pt idx="91">
                  <c:v>2.1727965822456952E-2</c:v>
                </c:pt>
                <c:pt idx="92">
                  <c:v>2.1727965822456952E-2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BD-6F4B-82F0-D9BCE87E6C5A}"/>
            </c:ext>
          </c:extLst>
        </c:ser>
        <c:ser>
          <c:idx val="1"/>
          <c:order val="1"/>
          <c:tx>
            <c:strRef>
              <c:f>'279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279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836666250889555</c:v>
                </c:pt>
                <c:pt idx="38" formatCode="0.00E+00">
                  <c:v>2.201861543514374</c:v>
                </c:pt>
                <c:pt idx="39" formatCode="0.00E+00">
                  <c:v>1.9922584902791365</c:v>
                </c:pt>
                <c:pt idx="40" formatCode="0.00E+00">
                  <c:v>1.8275186391357938</c:v>
                </c:pt>
                <c:pt idx="41" formatCode="0.00E+00">
                  <c:v>1.6454442612793549</c:v>
                </c:pt>
                <c:pt idx="42" formatCode="0.00E+00">
                  <c:v>1.5283509537335069</c:v>
                </c:pt>
                <c:pt idx="43" formatCode="0.00E+00">
                  <c:v>1.3825575791722962</c:v>
                </c:pt>
                <c:pt idx="44" formatCode="0.00E+00">
                  <c:v>1.267412986022908</c:v>
                </c:pt>
                <c:pt idx="45" formatCode="0.00E+00">
                  <c:v>1.1508865760071891</c:v>
                </c:pt>
                <c:pt idx="46" formatCode="0.00E+00">
                  <c:v>1.0571207847099873</c:v>
                </c:pt>
                <c:pt idx="47" formatCode="0.00E+00">
                  <c:v>0.96447316863037957</c:v>
                </c:pt>
                <c:pt idx="48" formatCode="0.00E+00">
                  <c:v>0.8774076391996164</c:v>
                </c:pt>
                <c:pt idx="49" formatCode="0.00E+00">
                  <c:v>0.80294008800200067</c:v>
                </c:pt>
                <c:pt idx="50" formatCode="0.00E+00">
                  <c:v>0.72595107997291408</c:v>
                </c:pt>
                <c:pt idx="51" formatCode="0.00E+00">
                  <c:v>0.67208871593202169</c:v>
                </c:pt>
                <c:pt idx="52" formatCode="0.00E+00">
                  <c:v>0.61084959845877318</c:v>
                </c:pt>
                <c:pt idx="53" formatCode="0.00E+00">
                  <c:v>0.55857617049565012</c:v>
                </c:pt>
                <c:pt idx="54" formatCode="0.00E+00">
                  <c:v>0.51184922869126193</c:v>
                </c:pt>
                <c:pt idx="55" formatCode="0.00E+00">
                  <c:v>0.46765029841180655</c:v>
                </c:pt>
                <c:pt idx="56" formatCode="0.00E+00">
                  <c:v>0.42711223076550831</c:v>
                </c:pt>
                <c:pt idx="57" formatCode="0.00E+00">
                  <c:v>0.39090698130426571</c:v>
                </c:pt>
                <c:pt idx="58" formatCode="0.00E+00">
                  <c:v>0.35701475124078497</c:v>
                </c:pt>
                <c:pt idx="59" formatCode="0.00E+00">
                  <c:v>0.32583752324725607</c:v>
                </c:pt>
                <c:pt idx="60" formatCode="0.00E+00">
                  <c:v>0.29892822279499781</c:v>
                </c:pt>
                <c:pt idx="61" formatCode="0.00E+00">
                  <c:v>0.27213892671986878</c:v>
                </c:pt>
                <c:pt idx="62" formatCode="0.00E+00">
                  <c:v>0.24908471829968301</c:v>
                </c:pt>
                <c:pt idx="63" formatCode="0.00E+00">
                  <c:v>0.22717320966310978</c:v>
                </c:pt>
                <c:pt idx="64" formatCode="0.00E+00">
                  <c:v>0.20824580966341916</c:v>
                </c:pt>
                <c:pt idx="65" formatCode="0.00E+00">
                  <c:v>0.18995374728107245</c:v>
                </c:pt>
                <c:pt idx="66" formatCode="0.00E+00">
                  <c:v>0.17401385477110187</c:v>
                </c:pt>
                <c:pt idx="67" formatCode="0.00E+00">
                  <c:v>0.1580904107493365</c:v>
                </c:pt>
                <c:pt idx="68" formatCode="0.00E+00">
                  <c:v>0.14523178431229525</c:v>
                </c:pt>
                <c:pt idx="69" formatCode="0.00E+00">
                  <c:v>0.13239629812978551</c:v>
                </c:pt>
                <c:pt idx="70" formatCode="0.00E+00">
                  <c:v>0.12133776209404558</c:v>
                </c:pt>
                <c:pt idx="71" formatCode="0.00E+00">
                  <c:v>0.11071438672503345</c:v>
                </c:pt>
                <c:pt idx="72" formatCode="0.00E+00">
                  <c:v>0.10148238684883817</c:v>
                </c:pt>
                <c:pt idx="73" formatCode="0.00E+00">
                  <c:v>9.2754761966116164E-2</c:v>
                </c:pt>
                <c:pt idx="74" formatCode="0.00E+00">
                  <c:v>8.4564627669465292E-2</c:v>
                </c:pt>
                <c:pt idx="75" formatCode="0.00E+00">
                  <c:v>7.7289690318461127E-2</c:v>
                </c:pt>
                <c:pt idx="76" formatCode="0.00E+00">
                  <c:v>7.0442097189767183E-2</c:v>
                </c:pt>
                <c:pt idx="77" formatCode="0.00E+00">
                  <c:v>6.4505344746810606E-2</c:v>
                </c:pt>
                <c:pt idx="78" formatCode="0.00E+00">
                  <c:v>5.8929059841359425E-2</c:v>
                </c:pt>
                <c:pt idx="79" formatCode="0.00E+00">
                  <c:v>5.3834483782968935E-2</c:v>
                </c:pt>
                <c:pt idx="80" formatCode="0.00E+00">
                  <c:v>4.9372479363749278E-2</c:v>
                </c:pt>
                <c:pt idx="81" formatCode="0.00E+00">
                  <c:v>4.4992127871073311E-2</c:v>
                </c:pt>
                <c:pt idx="82" formatCode="0.00E+00">
                  <c:v>4.11569265712982E-2</c:v>
                </c:pt>
                <c:pt idx="83" formatCode="0.00E+00">
                  <c:v>3.7668604967229409E-2</c:v>
                </c:pt>
                <c:pt idx="84" formatCode="0.00E+00">
                  <c:v>3.4405086661916405E-2</c:v>
                </c:pt>
                <c:pt idx="85" formatCode="0.00E+00">
                  <c:v>3.1455072026370157E-2</c:v>
                </c:pt>
                <c:pt idx="86" formatCode="0.00E+00">
                  <c:v>2.8721585117830909E-2</c:v>
                </c:pt>
                <c:pt idx="87" formatCode="0.00E+00">
                  <c:v>2.6245380212430964E-2</c:v>
                </c:pt>
                <c:pt idx="88" formatCode="0.00E+00">
                  <c:v>2.4006143500259251E-2</c:v>
                </c:pt>
                <c:pt idx="89" formatCode="0.00E+00">
                  <c:v>2.1974829293269594E-2</c:v>
                </c:pt>
                <c:pt idx="90" formatCode="0.00E+00">
                  <c:v>2.009046256642855E-2</c:v>
                </c:pt>
                <c:pt idx="91" formatCode="0.00E+00">
                  <c:v>1.8355454108845409E-2</c:v>
                </c:pt>
                <c:pt idx="92" formatCode="0.00E+00">
                  <c:v>1.6763798656269688E-2</c:v>
                </c:pt>
                <c:pt idx="93" formatCode="0.00E+00">
                  <c:v>1.5338349086724044E-2</c:v>
                </c:pt>
                <c:pt idx="94" formatCode="0.00E+00">
                  <c:v>1.4009877042472476E-2</c:v>
                </c:pt>
                <c:pt idx="95" formatCode="0.00E+00">
                  <c:v>1.2810588153793524E-2</c:v>
                </c:pt>
                <c:pt idx="96" formatCode="0.00E+00">
                  <c:v>1.1714605416126948E-2</c:v>
                </c:pt>
                <c:pt idx="97" formatCode="0.00E+00">
                  <c:v>1.0702243151258076E-2</c:v>
                </c:pt>
                <c:pt idx="98" formatCode="0.00E+00">
                  <c:v>9.778370897437173E-3</c:v>
                </c:pt>
                <c:pt idx="99" formatCode="0.00E+00">
                  <c:v>8.9553971840043954E-3</c:v>
                </c:pt>
                <c:pt idx="100" formatCode="0.00E+00">
                  <c:v>8.1982223425961179E-3</c:v>
                </c:pt>
                <c:pt idx="101" formatCode="0.00E+00">
                  <c:v>7.452684337116512E-3</c:v>
                </c:pt>
                <c:pt idx="102" formatCode="0.00E+00">
                  <c:v>6.8320315976453175E-3</c:v>
                </c:pt>
                <c:pt idx="103" formatCode="0.00E+00">
                  <c:v>6.2316969805147945E-3</c:v>
                </c:pt>
                <c:pt idx="104" formatCode="0.00E+00">
                  <c:v>5.6983025071866856E-3</c:v>
                </c:pt>
                <c:pt idx="105" formatCode="0.00E+00">
                  <c:v>5.2236402599130692E-3</c:v>
                </c:pt>
                <c:pt idx="106" formatCode="0.00E+00">
                  <c:v>4.778031164662945E-3</c:v>
                </c:pt>
                <c:pt idx="107" formatCode="0.00E+00">
                  <c:v>4.3664538957982621E-3</c:v>
                </c:pt>
                <c:pt idx="108" formatCode="0.00E+00">
                  <c:v>3.9901271874397343E-3</c:v>
                </c:pt>
                <c:pt idx="109" formatCode="0.00E+00">
                  <c:v>3.6358270873919347E-3</c:v>
                </c:pt>
                <c:pt idx="110" formatCode="0.00E+00">
                  <c:v>3.3291984743570803E-3</c:v>
                </c:pt>
                <c:pt idx="111" formatCode="0.00E+00">
                  <c:v>3.043722635705402E-3</c:v>
                </c:pt>
                <c:pt idx="112" formatCode="0.00E+00">
                  <c:v>2.7814820412500039E-3</c:v>
                </c:pt>
                <c:pt idx="113" formatCode="0.00E+00">
                  <c:v>2.542613842451536E-3</c:v>
                </c:pt>
                <c:pt idx="114" formatCode="0.00E+00">
                  <c:v>2.3260265524716103E-3</c:v>
                </c:pt>
                <c:pt idx="115" formatCode="0.00E+00">
                  <c:v>2.1262920346475944E-3</c:v>
                </c:pt>
                <c:pt idx="116" formatCode="0.00E+00">
                  <c:v>1.9439800174025845E-3</c:v>
                </c:pt>
                <c:pt idx="117" formatCode="0.00E+00">
                  <c:v>1.7754559593012619E-3</c:v>
                </c:pt>
              </c:numCache>
            </c:numRef>
          </c:xVal>
          <c:yVal>
            <c:numRef>
              <c:f>'279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9.7377994532573217E-2</c:v>
                </c:pt>
                <c:pt idx="7">
                  <c:v>0.70392185198239599</c:v>
                </c:pt>
                <c:pt idx="8">
                  <c:v>1.0360170746557373</c:v>
                </c:pt>
                <c:pt idx="9">
                  <c:v>1.0232051719323807</c:v>
                </c:pt>
                <c:pt idx="10">
                  <c:v>0.97750385647288462</c:v>
                </c:pt>
                <c:pt idx="11">
                  <c:v>0.79738290860728656</c:v>
                </c:pt>
                <c:pt idx="12">
                  <c:v>0.69868000213809722</c:v>
                </c:pt>
                <c:pt idx="13">
                  <c:v>0.60541093293323733</c:v>
                </c:pt>
                <c:pt idx="14">
                  <c:v>0.53231627404590487</c:v>
                </c:pt>
                <c:pt idx="15">
                  <c:v>0.45764005401020835</c:v>
                </c:pt>
                <c:pt idx="16">
                  <c:v>0.40130380932373999</c:v>
                </c:pt>
                <c:pt idx="17">
                  <c:v>0.35196082558282793</c:v>
                </c:pt>
                <c:pt idx="18">
                  <c:v>0.32145134512510509</c:v>
                </c:pt>
                <c:pt idx="19">
                  <c:v>0.28387839868463516</c:v>
                </c:pt>
                <c:pt idx="20">
                  <c:v>0.25394646262832588</c:v>
                </c:pt>
                <c:pt idx="21">
                  <c:v>0.22482522214056644</c:v>
                </c:pt>
                <c:pt idx="22">
                  <c:v>0.20551636510777627</c:v>
                </c:pt>
                <c:pt idx="23">
                  <c:v>0.18862088674614874</c:v>
                </c:pt>
                <c:pt idx="24">
                  <c:v>0.18534444995735733</c:v>
                </c:pt>
                <c:pt idx="25">
                  <c:v>0.15492523722461726</c:v>
                </c:pt>
                <c:pt idx="26">
                  <c:v>0.14122744662667053</c:v>
                </c:pt>
                <c:pt idx="27">
                  <c:v>0.13666170645833198</c:v>
                </c:pt>
                <c:pt idx="28">
                  <c:v>0.12978512296210276</c:v>
                </c:pt>
                <c:pt idx="29">
                  <c:v>0.11551292520560352</c:v>
                </c:pt>
                <c:pt idx="30">
                  <c:v>0.10979254489191526</c:v>
                </c:pt>
                <c:pt idx="31">
                  <c:v>0.10159817865710608</c:v>
                </c:pt>
                <c:pt idx="32">
                  <c:v>9.1339456703666499E-2</c:v>
                </c:pt>
                <c:pt idx="33">
                  <c:v>9.1427624485238113E-2</c:v>
                </c:pt>
                <c:pt idx="34">
                  <c:v>8.3943554923116892E-2</c:v>
                </c:pt>
                <c:pt idx="35">
                  <c:v>7.7369473203384942E-2</c:v>
                </c:pt>
                <c:pt idx="36">
                  <c:v>7.4656326990174549E-2</c:v>
                </c:pt>
                <c:pt idx="37">
                  <c:v>5.64618625434683E-2</c:v>
                </c:pt>
                <c:pt idx="38">
                  <c:v>5.9456189443165997E-2</c:v>
                </c:pt>
                <c:pt idx="39">
                  <c:v>7.1012608014543233E-2</c:v>
                </c:pt>
                <c:pt idx="40">
                  <c:v>5.7994267396383137E-2</c:v>
                </c:pt>
                <c:pt idx="41">
                  <c:v>6.6760817663437777E-2</c:v>
                </c:pt>
                <c:pt idx="42">
                  <c:v>4.4667385440346763E-2</c:v>
                </c:pt>
                <c:pt idx="43">
                  <c:v>5.7854258833812011E-2</c:v>
                </c:pt>
                <c:pt idx="44">
                  <c:v>4.7739378761239237E-2</c:v>
                </c:pt>
                <c:pt idx="45">
                  <c:v>5.048565076762479E-2</c:v>
                </c:pt>
                <c:pt idx="46">
                  <c:v>4.2481970792092483E-2</c:v>
                </c:pt>
                <c:pt idx="47">
                  <c:v>4.3883315865480554E-2</c:v>
                </c:pt>
                <c:pt idx="48">
                  <c:v>4.3262907243848403E-2</c:v>
                </c:pt>
                <c:pt idx="49">
                  <c:v>4.1635335097849335E-2</c:v>
                </c:pt>
                <c:pt idx="50">
                  <c:v>0.10897304480143788</c:v>
                </c:pt>
                <c:pt idx="51">
                  <c:v>0.17725842824298788</c:v>
                </c:pt>
                <c:pt idx="52">
                  <c:v>0.31815027194057066</c:v>
                </c:pt>
                <c:pt idx="53">
                  <c:v>0.35613908167199426</c:v>
                </c:pt>
                <c:pt idx="54">
                  <c:v>0.36949192762261518</c:v>
                </c:pt>
                <c:pt idx="55">
                  <c:v>0.38327013360693662</c:v>
                </c:pt>
                <c:pt idx="56">
                  <c:v>0.37370304843727986</c:v>
                </c:pt>
                <c:pt idx="57">
                  <c:v>0.34803967959667048</c:v>
                </c:pt>
                <c:pt idx="58">
                  <c:v>0.33610521269812921</c:v>
                </c:pt>
                <c:pt idx="59">
                  <c:v>0.31716279921949209</c:v>
                </c:pt>
                <c:pt idx="60">
                  <c:v>0.27976808853350832</c:v>
                </c:pt>
                <c:pt idx="61">
                  <c:v>0.28433460998229698</c:v>
                </c:pt>
                <c:pt idx="62">
                  <c:v>0.2498211127102703</c:v>
                </c:pt>
                <c:pt idx="63">
                  <c:v>0.24252343889889261</c:v>
                </c:pt>
                <c:pt idx="64">
                  <c:v>0.21629875573122881</c:v>
                </c:pt>
                <c:pt idx="65">
                  <c:v>0.22670334643873069</c:v>
                </c:pt>
                <c:pt idx="66">
                  <c:v>0.2247649827104734</c:v>
                </c:pt>
                <c:pt idx="67">
                  <c:v>0.25836386991431937</c:v>
                </c:pt>
                <c:pt idx="68">
                  <c:v>0.23598262772118517</c:v>
                </c:pt>
                <c:pt idx="69">
                  <c:v>0.26058344828915381</c:v>
                </c:pt>
                <c:pt idx="70">
                  <c:v>0.24456760880815054</c:v>
                </c:pt>
                <c:pt idx="71">
                  <c:v>0.25244612809720479</c:v>
                </c:pt>
                <c:pt idx="72">
                  <c:v>0.23350818129609863</c:v>
                </c:pt>
                <c:pt idx="73">
                  <c:v>0.23323615557461608</c:v>
                </c:pt>
                <c:pt idx="74">
                  <c:v>0.2305191798024282</c:v>
                </c:pt>
                <c:pt idx="75">
                  <c:v>0.21494535140681847</c:v>
                </c:pt>
                <c:pt idx="76">
                  <c:v>0.21192456047439379</c:v>
                </c:pt>
                <c:pt idx="77">
                  <c:v>0.19211547868109236</c:v>
                </c:pt>
                <c:pt idx="78">
                  <c:v>0.18842441745198357</c:v>
                </c:pt>
                <c:pt idx="79">
                  <c:v>0.17980318223697012</c:v>
                </c:pt>
                <c:pt idx="80">
                  <c:v>0.16432920132452722</c:v>
                </c:pt>
                <c:pt idx="81">
                  <c:v>0.16846848848217277</c:v>
                </c:pt>
                <c:pt idx="82">
                  <c:v>0.15420003738977428</c:v>
                </c:pt>
                <c:pt idx="83">
                  <c:v>0.14653676294555851</c:v>
                </c:pt>
                <c:pt idx="84">
                  <c:v>0.14337009411266521</c:v>
                </c:pt>
                <c:pt idx="85">
                  <c:v>0.1356570286741885</c:v>
                </c:pt>
                <c:pt idx="86">
                  <c:v>0.13167571955652946</c:v>
                </c:pt>
                <c:pt idx="87">
                  <c:v>0.12505999061825079</c:v>
                </c:pt>
                <c:pt idx="88">
                  <c:v>0.11860186472491563</c:v>
                </c:pt>
                <c:pt idx="89">
                  <c:v>0.11285877272287692</c:v>
                </c:pt>
                <c:pt idx="90">
                  <c:v>0.10991299032628632</c:v>
                </c:pt>
                <c:pt idx="91">
                  <c:v>0.10637730761239439</c:v>
                </c:pt>
                <c:pt idx="92">
                  <c:v>0.10268310831451188</c:v>
                </c:pt>
                <c:pt idx="93">
                  <c:v>9.6791174758369181E-2</c:v>
                </c:pt>
                <c:pt idx="94">
                  <c:v>9.5004500393006452E-2</c:v>
                </c:pt>
                <c:pt idx="95">
                  <c:v>9.0406547659235059E-2</c:v>
                </c:pt>
                <c:pt idx="96">
                  <c:v>8.7115748535847359E-2</c:v>
                </c:pt>
                <c:pt idx="97">
                  <c:v>8.4924803589881748E-2</c:v>
                </c:pt>
                <c:pt idx="98">
                  <c:v>8.1865450215211411E-2</c:v>
                </c:pt>
                <c:pt idx="99">
                  <c:v>7.7020376475342545E-2</c:v>
                </c:pt>
                <c:pt idx="100">
                  <c:v>7.4839081697945176E-2</c:v>
                </c:pt>
                <c:pt idx="101">
                  <c:v>7.8046009549371576E-2</c:v>
                </c:pt>
                <c:pt idx="102">
                  <c:v>6.8830287204885821E-2</c:v>
                </c:pt>
                <c:pt idx="103">
                  <c:v>7.0487369684862244E-2</c:v>
                </c:pt>
                <c:pt idx="104">
                  <c:v>6.6397884953193653E-2</c:v>
                </c:pt>
                <c:pt idx="105">
                  <c:v>6.2574213931018363E-2</c:v>
                </c:pt>
                <c:pt idx="106">
                  <c:v>6.2232906828931789E-2</c:v>
                </c:pt>
                <c:pt idx="107">
                  <c:v>6.0985128155117252E-2</c:v>
                </c:pt>
                <c:pt idx="108">
                  <c:v>5.9209087990417686E-2</c:v>
                </c:pt>
                <c:pt idx="109">
                  <c:v>5.9273650697463154E-2</c:v>
                </c:pt>
                <c:pt idx="110">
                  <c:v>5.4537211833405763E-2</c:v>
                </c:pt>
                <c:pt idx="111">
                  <c:v>5.3940700632452376E-2</c:v>
                </c:pt>
                <c:pt idx="112">
                  <c:v>5.2697758720857024E-2</c:v>
                </c:pt>
                <c:pt idx="113">
                  <c:v>5.107348520020949E-2</c:v>
                </c:pt>
                <c:pt idx="114">
                  <c:v>4.927506796416381E-2</c:v>
                </c:pt>
                <c:pt idx="115">
                  <c:v>4.8368697226738533E-2</c:v>
                </c:pt>
                <c:pt idx="116">
                  <c:v>4.7021952369028952E-2</c:v>
                </c:pt>
                <c:pt idx="117">
                  <c:v>4.632486819931003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BD-6F4B-82F0-D9BCE87E6C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249776"/>
        <c:axId val="1"/>
      </c:scatterChart>
      <c:valAx>
        <c:axId val="1975249776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9756597422336454"/>
              <c:y val="0.9324308471901692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0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6.1163996034363779E-3"/>
              <c:y val="0.3869588015839202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249776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91e'!$AC$8:$AC$42</c:f>
          <c:strCache>
            <c:ptCount val="35"/>
            <c:pt idx="0">
              <c:v>SAMPLE NO.:</c:v>
            </c:pt>
            <c:pt idx="1">
              <c:v>6953.7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18.3</c:v>
            </c:pt>
            <c:pt idx="6">
              <c:v>BVTot:</c:v>
            </c:pt>
            <c:pt idx="7">
              <c:v>22.45</c:v>
            </c:pt>
            <c:pt idx="8">
              <c:v>Perm:</c:v>
            </c:pt>
            <c:pt idx="9">
              <c:v>513</c:v>
            </c:pt>
            <c:pt idx="10">
              <c:v>Thomeer Perm:</c:v>
            </c:pt>
            <c:pt idx="11">
              <c:v>444.6</c:v>
            </c:pt>
            <c:pt idx="12">
              <c:v>PORE SYSTEM 1:</c:v>
            </c:pt>
            <c:pt idx="13">
              <c:v>G1:</c:v>
            </c:pt>
            <c:pt idx="14">
              <c:v>0.48</c:v>
            </c:pt>
            <c:pt idx="15">
              <c:v>Pd1:</c:v>
            </c:pt>
            <c:pt idx="16">
              <c:v>1.55</c:v>
            </c:pt>
            <c:pt idx="17">
              <c:v>BV1:</c:v>
            </c:pt>
            <c:pt idx="18">
              <c:v>10.33</c:v>
            </c:pt>
            <c:pt idx="19">
              <c:v>Closure Corr:</c:v>
            </c:pt>
            <c:pt idx="20">
              <c:v>0.17</c:v>
            </c:pt>
            <c:pt idx="21">
              <c:v>PORE SYSTEM 2:</c:v>
            </c:pt>
            <c:pt idx="22">
              <c:v>G2:</c:v>
            </c:pt>
            <c:pt idx="23">
              <c:v>0.95</c:v>
            </c:pt>
            <c:pt idx="24">
              <c:v>Pd2:</c:v>
            </c:pt>
            <c:pt idx="25">
              <c:v>51.97</c:v>
            </c:pt>
            <c:pt idx="26">
              <c:v>BV2:</c:v>
            </c:pt>
            <c:pt idx="27">
              <c:v>9.34</c:v>
            </c:pt>
            <c:pt idx="28">
              <c:v>PORE SYSTEM 3:</c:v>
            </c:pt>
            <c:pt idx="29">
              <c:v>G3:</c:v>
            </c:pt>
            <c:pt idx="30">
              <c:v>0.32</c:v>
            </c:pt>
            <c:pt idx="31">
              <c:v>Pd3:</c:v>
            </c:pt>
            <c:pt idx="32">
              <c:v>991.30</c:v>
            </c:pt>
            <c:pt idx="33">
              <c:v>BV3:</c:v>
            </c:pt>
            <c:pt idx="34">
              <c:v>2.78</c:v>
            </c:pt>
          </c:strCache>
        </c:strRef>
      </c:tx>
      <c:layout>
        <c:manualLayout>
          <c:xMode val="edge"/>
          <c:yMode val="edge"/>
          <c:x val="4.7451086159677512E-3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8831461975813E-2"/>
          <c:y val="9.0911911178481672E-2"/>
          <c:w val="0.75091343847689662"/>
          <c:h val="0.796718930691421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291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291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0.18289127497688973</c:v>
                </c:pt>
                <c:pt idx="2">
                  <c:v>0.43436677807011315</c:v>
                </c:pt>
                <c:pt idx="3">
                  <c:v>0.73156509990755891</c:v>
                </c:pt>
                <c:pt idx="4">
                  <c:v>1.0516248311171159</c:v>
                </c:pt>
                <c:pt idx="5">
                  <c:v>1.6688828841641186</c:v>
                </c:pt>
                <c:pt idx="6">
                  <c:v>2.1946952997226767</c:v>
                </c:pt>
                <c:pt idx="7">
                  <c:v>2.6976463059091236</c:v>
                </c:pt>
                <c:pt idx="8">
                  <c:v>3.2463201308397922</c:v>
                </c:pt>
                <c:pt idx="9">
                  <c:v>3.6806869089099052</c:v>
                </c:pt>
                <c:pt idx="10">
                  <c:v>4.0007466401194627</c:v>
                </c:pt>
                <c:pt idx="11">
                  <c:v>4.2979449619569072</c:v>
                </c:pt>
                <c:pt idx="12">
                  <c:v>4.5265590556780202</c:v>
                </c:pt>
                <c:pt idx="13">
                  <c:v>4.7323117400270212</c:v>
                </c:pt>
                <c:pt idx="14">
                  <c:v>4.9609258337481341</c:v>
                </c:pt>
                <c:pt idx="15">
                  <c:v>5.1438171087250222</c:v>
                </c:pt>
                <c:pt idx="16">
                  <c:v>5.3038469743298009</c:v>
                </c:pt>
                <c:pt idx="17">
                  <c:v>5.4410154305624685</c:v>
                </c:pt>
                <c:pt idx="18">
                  <c:v>5.5781838867951361</c:v>
                </c:pt>
                <c:pt idx="19">
                  <c:v>5.7153523430278037</c:v>
                </c:pt>
                <c:pt idx="20">
                  <c:v>5.8525207992604704</c:v>
                </c:pt>
                <c:pt idx="21">
                  <c:v>5.9439664367489158</c:v>
                </c:pt>
                <c:pt idx="22">
                  <c:v>6.0582734836094723</c:v>
                </c:pt>
                <c:pt idx="23">
                  <c:v>6.2183033492142501</c:v>
                </c:pt>
                <c:pt idx="24">
                  <c:v>6.2868875773305843</c:v>
                </c:pt>
                <c:pt idx="25">
                  <c:v>6.401194624191139</c:v>
                </c:pt>
                <c:pt idx="26">
                  <c:v>6.5155016710516964</c:v>
                </c:pt>
                <c:pt idx="27">
                  <c:v>6.6298087179122529</c:v>
                </c:pt>
                <c:pt idx="28">
                  <c:v>6.7898385835170316</c:v>
                </c:pt>
                <c:pt idx="29">
                  <c:v>6.8812842210054761</c:v>
                </c:pt>
                <c:pt idx="30">
                  <c:v>6.9727298584939215</c:v>
                </c:pt>
                <c:pt idx="31">
                  <c:v>7.0641754959823668</c:v>
                </c:pt>
                <c:pt idx="32">
                  <c:v>7.1327597240987002</c:v>
                </c:pt>
                <c:pt idx="33">
                  <c:v>7.2242053615871438</c:v>
                </c:pt>
                <c:pt idx="34">
                  <c:v>7.3842352271919234</c:v>
                </c:pt>
                <c:pt idx="35">
                  <c:v>7.475680864680367</c:v>
                </c:pt>
                <c:pt idx="36">
                  <c:v>7.5899879115409243</c:v>
                </c:pt>
                <c:pt idx="37">
                  <c:v>7.704294958401479</c:v>
                </c:pt>
                <c:pt idx="38">
                  <c:v>7.8643248240062578</c:v>
                </c:pt>
                <c:pt idx="39">
                  <c:v>7.9786318708668134</c:v>
                </c:pt>
                <c:pt idx="40">
                  <c:v>8.1386617364715939</c:v>
                </c:pt>
                <c:pt idx="41">
                  <c:v>8.2758301927042606</c:v>
                </c:pt>
                <c:pt idx="42">
                  <c:v>8.4358600583090393</c:v>
                </c:pt>
                <c:pt idx="43">
                  <c:v>8.6187513332859282</c:v>
                </c:pt>
                <c:pt idx="44">
                  <c:v>8.801642608262819</c:v>
                </c:pt>
                <c:pt idx="45">
                  <c:v>8.9616724738675977</c:v>
                </c:pt>
                <c:pt idx="46">
                  <c:v>9.1217023394723764</c:v>
                </c:pt>
                <c:pt idx="47">
                  <c:v>9.3503164331934876</c:v>
                </c:pt>
                <c:pt idx="48">
                  <c:v>9.5332077081703783</c:v>
                </c:pt>
                <c:pt idx="49">
                  <c:v>9.7389603925193793</c:v>
                </c:pt>
                <c:pt idx="50">
                  <c:v>9.9447130768683785</c:v>
                </c:pt>
                <c:pt idx="51">
                  <c:v>10.173327170589493</c:v>
                </c:pt>
                <c:pt idx="52">
                  <c:v>10.401941264310604</c:v>
                </c:pt>
                <c:pt idx="53">
                  <c:v>10.630555358031716</c:v>
                </c:pt>
                <c:pt idx="54">
                  <c:v>10.859169451752829</c:v>
                </c:pt>
                <c:pt idx="55">
                  <c:v>11.042060726729719</c:v>
                </c:pt>
                <c:pt idx="56">
                  <c:v>11.224952001706608</c:v>
                </c:pt>
                <c:pt idx="57">
                  <c:v>11.384981867311387</c:v>
                </c:pt>
                <c:pt idx="58">
                  <c:v>11.522150323544054</c:v>
                </c:pt>
                <c:pt idx="59">
                  <c:v>11.636457370404612</c:v>
                </c:pt>
                <c:pt idx="60">
                  <c:v>11.727903007893055</c:v>
                </c:pt>
                <c:pt idx="61">
                  <c:v>11.819348645381499</c:v>
                </c:pt>
                <c:pt idx="62">
                  <c:v>11.933655692242056</c:v>
                </c:pt>
                <c:pt idx="63">
                  <c:v>12.047962739102614</c:v>
                </c:pt>
                <c:pt idx="64">
                  <c:v>12.185131195335281</c:v>
                </c:pt>
                <c:pt idx="65">
                  <c:v>12.299438242195839</c:v>
                </c:pt>
                <c:pt idx="66">
                  <c:v>12.436606698428506</c:v>
                </c:pt>
                <c:pt idx="67">
                  <c:v>12.57377515466117</c:v>
                </c:pt>
                <c:pt idx="68">
                  <c:v>12.733805020265951</c:v>
                </c:pt>
                <c:pt idx="69">
                  <c:v>12.893834885870731</c:v>
                </c:pt>
                <c:pt idx="70">
                  <c:v>13.053864751475508</c:v>
                </c:pt>
                <c:pt idx="71">
                  <c:v>13.213894617080285</c:v>
                </c:pt>
                <c:pt idx="72">
                  <c:v>13.373924482685066</c:v>
                </c:pt>
                <c:pt idx="73">
                  <c:v>13.533954348289843</c:v>
                </c:pt>
                <c:pt idx="74">
                  <c:v>13.693984213894622</c:v>
                </c:pt>
                <c:pt idx="75">
                  <c:v>13.8540140794994</c:v>
                </c:pt>
                <c:pt idx="76">
                  <c:v>14.036905354476289</c:v>
                </c:pt>
                <c:pt idx="77">
                  <c:v>14.19693522008107</c:v>
                </c:pt>
                <c:pt idx="78">
                  <c:v>14.356965085685847</c:v>
                </c:pt>
                <c:pt idx="79">
                  <c:v>14.516994951290627</c:v>
                </c:pt>
                <c:pt idx="80">
                  <c:v>14.677024816895409</c:v>
                </c:pt>
                <c:pt idx="81">
                  <c:v>14.837054682500186</c:v>
                </c:pt>
                <c:pt idx="82">
                  <c:v>14.974223138732853</c:v>
                </c:pt>
                <c:pt idx="83">
                  <c:v>15.111391594965523</c:v>
                </c:pt>
                <c:pt idx="84">
                  <c:v>15.24856005119819</c:v>
                </c:pt>
                <c:pt idx="85">
                  <c:v>15.36286709805875</c:v>
                </c:pt>
                <c:pt idx="86">
                  <c:v>15.454312735547191</c:v>
                </c:pt>
                <c:pt idx="87">
                  <c:v>15.522896963663523</c:v>
                </c:pt>
                <c:pt idx="88">
                  <c:v>15.568619782407749</c:v>
                </c:pt>
                <c:pt idx="89">
                  <c:v>15.591481191779859</c:v>
                </c:pt>
                <c:pt idx="90">
                  <c:v>15.614342601151973</c:v>
                </c:pt>
                <c:pt idx="91">
                  <c:v>15.637204010524087</c:v>
                </c:pt>
                <c:pt idx="92">
                  <c:v>15.660065419896194</c:v>
                </c:pt>
                <c:pt idx="93">
                  <c:v>15.682926829268308</c:v>
                </c:pt>
                <c:pt idx="94">
                  <c:v>15.70578823864042</c:v>
                </c:pt>
                <c:pt idx="95">
                  <c:v>15.72864964801253</c:v>
                </c:pt>
                <c:pt idx="96">
                  <c:v>15.72864964801253</c:v>
                </c:pt>
                <c:pt idx="97">
                  <c:v>15.72864964801253</c:v>
                </c:pt>
                <c:pt idx="98">
                  <c:v>15.72864964801253</c:v>
                </c:pt>
                <c:pt idx="99">
                  <c:v>15.72864964801253</c:v>
                </c:pt>
                <c:pt idx="100">
                  <c:v>15.72864964801253</c:v>
                </c:pt>
                <c:pt idx="101">
                  <c:v>15.72864964801253</c:v>
                </c:pt>
                <c:pt idx="102">
                  <c:v>15.72864964801253</c:v>
                </c:pt>
                <c:pt idx="103">
                  <c:v>15.72864964801253</c:v>
                </c:pt>
                <c:pt idx="104">
                  <c:v>15.72864964801253</c:v>
                </c:pt>
                <c:pt idx="105">
                  <c:v>15.72864964801253</c:v>
                </c:pt>
                <c:pt idx="106">
                  <c:v>15.72864964801253</c:v>
                </c:pt>
                <c:pt idx="107">
                  <c:v>15.72864964801253</c:v>
                </c:pt>
                <c:pt idx="108">
                  <c:v>15.72864964801253</c:v>
                </c:pt>
                <c:pt idx="109">
                  <c:v>15.72864964801253</c:v>
                </c:pt>
                <c:pt idx="110">
                  <c:v>15.72864964801253</c:v>
                </c:pt>
                <c:pt idx="111">
                  <c:v>15.72864964801253</c:v>
                </c:pt>
                <c:pt idx="112">
                  <c:v>15.72864964801253</c:v>
                </c:pt>
                <c:pt idx="113">
                  <c:v>15.72864964801253</c:v>
                </c:pt>
                <c:pt idx="114">
                  <c:v>15.72864964801253</c:v>
                </c:pt>
                <c:pt idx="115">
                  <c:v>15.72864964801253</c:v>
                </c:pt>
                <c:pt idx="116">
                  <c:v>15.72864964801253</c:v>
                </c:pt>
                <c:pt idx="117">
                  <c:v>15.72864964801253</c:v>
                </c:pt>
              </c:numCache>
            </c:numRef>
          </c:xVal>
          <c:yVal>
            <c:numRef>
              <c:f>'291e'!$B$225:$B$342</c:f>
              <c:numCache>
                <c:formatCode>General</c:formatCode>
                <c:ptCount val="118"/>
                <c:pt idx="0">
                  <c:v>1.81</c:v>
                </c:pt>
                <c:pt idx="1">
                  <c:v>1.96</c:v>
                </c:pt>
                <c:pt idx="2">
                  <c:v>2.16</c:v>
                </c:pt>
                <c:pt idx="3">
                  <c:v>2.36</c:v>
                </c:pt>
                <c:pt idx="4">
                  <c:v>2.58</c:v>
                </c:pt>
                <c:pt idx="5">
                  <c:v>2.82</c:v>
                </c:pt>
                <c:pt idx="6">
                  <c:v>3.08</c:v>
                </c:pt>
                <c:pt idx="7">
                  <c:v>3.37</c:v>
                </c:pt>
                <c:pt idx="8">
                  <c:v>3.68</c:v>
                </c:pt>
                <c:pt idx="9">
                  <c:v>4.04</c:v>
                </c:pt>
                <c:pt idx="10">
                  <c:v>4.41</c:v>
                </c:pt>
                <c:pt idx="11">
                  <c:v>4.82</c:v>
                </c:pt>
                <c:pt idx="12">
                  <c:v>5.27</c:v>
                </c:pt>
                <c:pt idx="13">
                  <c:v>5.77</c:v>
                </c:pt>
                <c:pt idx="14">
                  <c:v>6.31</c:v>
                </c:pt>
                <c:pt idx="15">
                  <c:v>6.9</c:v>
                </c:pt>
                <c:pt idx="16">
                  <c:v>7.55</c:v>
                </c:pt>
                <c:pt idx="17">
                  <c:v>8.26</c:v>
                </c:pt>
                <c:pt idx="18">
                  <c:v>9.0299999999999994</c:v>
                </c:pt>
                <c:pt idx="19">
                  <c:v>9.89</c:v>
                </c:pt>
                <c:pt idx="20">
                  <c:v>10.8</c:v>
                </c:pt>
                <c:pt idx="21">
                  <c:v>11.79</c:v>
                </c:pt>
                <c:pt idx="22">
                  <c:v>12.9</c:v>
                </c:pt>
                <c:pt idx="23">
                  <c:v>14.19</c:v>
                </c:pt>
                <c:pt idx="24">
                  <c:v>15.5</c:v>
                </c:pt>
                <c:pt idx="25">
                  <c:v>16.89</c:v>
                </c:pt>
                <c:pt idx="26">
                  <c:v>18.5</c:v>
                </c:pt>
                <c:pt idx="27">
                  <c:v>20.3</c:v>
                </c:pt>
                <c:pt idx="28">
                  <c:v>22.19</c:v>
                </c:pt>
                <c:pt idx="29">
                  <c:v>24.3</c:v>
                </c:pt>
                <c:pt idx="30">
                  <c:v>29</c:v>
                </c:pt>
                <c:pt idx="31">
                  <c:v>31.79</c:v>
                </c:pt>
                <c:pt idx="32">
                  <c:v>34.79</c:v>
                </c:pt>
                <c:pt idx="33">
                  <c:v>38</c:v>
                </c:pt>
                <c:pt idx="34">
                  <c:v>41.59</c:v>
                </c:pt>
                <c:pt idx="35">
                  <c:v>44.12</c:v>
                </c:pt>
                <c:pt idx="36">
                  <c:v>48.06</c:v>
                </c:pt>
                <c:pt idx="37">
                  <c:v>52.82</c:v>
                </c:pt>
                <c:pt idx="38">
                  <c:v>58.24</c:v>
                </c:pt>
                <c:pt idx="39">
                  <c:v>64.12</c:v>
                </c:pt>
                <c:pt idx="40">
                  <c:v>70.53</c:v>
                </c:pt>
                <c:pt idx="41">
                  <c:v>76.53</c:v>
                </c:pt>
                <c:pt idx="42">
                  <c:v>84.67</c:v>
                </c:pt>
                <c:pt idx="43">
                  <c:v>92.5</c:v>
                </c:pt>
                <c:pt idx="44">
                  <c:v>100.5</c:v>
                </c:pt>
                <c:pt idx="45">
                  <c:v>109.4</c:v>
                </c:pt>
                <c:pt idx="46">
                  <c:v>121.15</c:v>
                </c:pt>
                <c:pt idx="47">
                  <c:v>133.21</c:v>
                </c:pt>
                <c:pt idx="48">
                  <c:v>144.74</c:v>
                </c:pt>
                <c:pt idx="49">
                  <c:v>158.63</c:v>
                </c:pt>
                <c:pt idx="50">
                  <c:v>173.19</c:v>
                </c:pt>
                <c:pt idx="51">
                  <c:v>190.25</c:v>
                </c:pt>
                <c:pt idx="52">
                  <c:v>206.69</c:v>
                </c:pt>
                <c:pt idx="53">
                  <c:v>226.37</c:v>
                </c:pt>
                <c:pt idx="54">
                  <c:v>251.07</c:v>
                </c:pt>
                <c:pt idx="55">
                  <c:v>272.29000000000002</c:v>
                </c:pt>
                <c:pt idx="56">
                  <c:v>298.51</c:v>
                </c:pt>
                <c:pt idx="57">
                  <c:v>326.86</c:v>
                </c:pt>
                <c:pt idx="58">
                  <c:v>357.85</c:v>
                </c:pt>
                <c:pt idx="59">
                  <c:v>391.75</c:v>
                </c:pt>
                <c:pt idx="60">
                  <c:v>429.37</c:v>
                </c:pt>
                <c:pt idx="61">
                  <c:v>469.25</c:v>
                </c:pt>
                <c:pt idx="62">
                  <c:v>510.43</c:v>
                </c:pt>
                <c:pt idx="63">
                  <c:v>561.74</c:v>
                </c:pt>
                <c:pt idx="64">
                  <c:v>616.70000000000005</c:v>
                </c:pt>
                <c:pt idx="65">
                  <c:v>673.05</c:v>
                </c:pt>
                <c:pt idx="66">
                  <c:v>736.75</c:v>
                </c:pt>
                <c:pt idx="67">
                  <c:v>805.49</c:v>
                </c:pt>
                <c:pt idx="68">
                  <c:v>882.27</c:v>
                </c:pt>
                <c:pt idx="69">
                  <c:v>965.08</c:v>
                </c:pt>
                <c:pt idx="70">
                  <c:v>1048.82</c:v>
                </c:pt>
                <c:pt idx="71">
                  <c:v>1146.31</c:v>
                </c:pt>
                <c:pt idx="72">
                  <c:v>1259.8399999999999</c:v>
                </c:pt>
                <c:pt idx="73">
                  <c:v>1379.71</c:v>
                </c:pt>
                <c:pt idx="74">
                  <c:v>1508.48</c:v>
                </c:pt>
                <c:pt idx="75">
                  <c:v>1649.51</c:v>
                </c:pt>
                <c:pt idx="76">
                  <c:v>1807.1</c:v>
                </c:pt>
                <c:pt idx="77">
                  <c:v>1979.38</c:v>
                </c:pt>
                <c:pt idx="78">
                  <c:v>2160.48</c:v>
                </c:pt>
                <c:pt idx="79">
                  <c:v>2375.11</c:v>
                </c:pt>
                <c:pt idx="80">
                  <c:v>2588.5100000000002</c:v>
                </c:pt>
                <c:pt idx="81">
                  <c:v>2828.88</c:v>
                </c:pt>
                <c:pt idx="82">
                  <c:v>3098.11</c:v>
                </c:pt>
                <c:pt idx="83">
                  <c:v>3388.03</c:v>
                </c:pt>
                <c:pt idx="84">
                  <c:v>3708.36</c:v>
                </c:pt>
                <c:pt idx="85">
                  <c:v>4058.71</c:v>
                </c:pt>
                <c:pt idx="86">
                  <c:v>4434.8</c:v>
                </c:pt>
                <c:pt idx="87">
                  <c:v>4849.6499999999996</c:v>
                </c:pt>
                <c:pt idx="88">
                  <c:v>5303.82</c:v>
                </c:pt>
                <c:pt idx="89">
                  <c:v>5805.25</c:v>
                </c:pt>
                <c:pt idx="90">
                  <c:v>6355.65</c:v>
                </c:pt>
                <c:pt idx="91">
                  <c:v>6946.47</c:v>
                </c:pt>
                <c:pt idx="92">
                  <c:v>7604.01</c:v>
                </c:pt>
                <c:pt idx="93">
                  <c:v>8314.68</c:v>
                </c:pt>
                <c:pt idx="94">
                  <c:v>9095.6299999999992</c:v>
                </c:pt>
                <c:pt idx="95">
                  <c:v>9954.08</c:v>
                </c:pt>
                <c:pt idx="96">
                  <c:v>10893.34</c:v>
                </c:pt>
                <c:pt idx="97">
                  <c:v>11896.13</c:v>
                </c:pt>
                <c:pt idx="98">
                  <c:v>12995.11</c:v>
                </c:pt>
                <c:pt idx="99">
                  <c:v>14294.54</c:v>
                </c:pt>
                <c:pt idx="100">
                  <c:v>15595.84</c:v>
                </c:pt>
                <c:pt idx="101">
                  <c:v>17094.04</c:v>
                </c:pt>
                <c:pt idx="102">
                  <c:v>18693.91</c:v>
                </c:pt>
                <c:pt idx="103">
                  <c:v>20394.810000000001</c:v>
                </c:pt>
                <c:pt idx="104">
                  <c:v>22294.799999999999</c:v>
                </c:pt>
                <c:pt idx="105">
                  <c:v>24396.69</c:v>
                </c:pt>
                <c:pt idx="106">
                  <c:v>26697.3</c:v>
                </c:pt>
                <c:pt idx="107">
                  <c:v>29297.24</c:v>
                </c:pt>
                <c:pt idx="108">
                  <c:v>32000.53</c:v>
                </c:pt>
                <c:pt idx="109">
                  <c:v>34998.910000000003</c:v>
                </c:pt>
                <c:pt idx="110">
                  <c:v>38300.46</c:v>
                </c:pt>
                <c:pt idx="111">
                  <c:v>41888.67</c:v>
                </c:pt>
                <c:pt idx="112">
                  <c:v>45790.39</c:v>
                </c:pt>
                <c:pt idx="113">
                  <c:v>50098.78</c:v>
                </c:pt>
                <c:pt idx="114">
                  <c:v>54798.11</c:v>
                </c:pt>
                <c:pt idx="115">
                  <c:v>59994.11</c:v>
                </c:pt>
                <c:pt idx="116">
                  <c:v>59994.11</c:v>
                </c:pt>
                <c:pt idx="117">
                  <c:v>59994.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FB6-424C-A19A-8132E3E27237}"/>
            </c:ext>
          </c:extLst>
        </c:ser>
        <c:ser>
          <c:idx val="1"/>
          <c:order val="1"/>
          <c:tx>
            <c:strRef>
              <c:f>'291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91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26805553568624818</c:v>
                </c:pt>
                <c:pt idx="3">
                  <c:v>0.56525385752369395</c:v>
                </c:pt>
                <c:pt idx="4">
                  <c:v>0.88531358873325094</c:v>
                </c:pt>
                <c:pt idx="5">
                  <c:v>1.5025716417802535</c:v>
                </c:pt>
                <c:pt idx="6">
                  <c:v>2.0283840573388119</c:v>
                </c:pt>
                <c:pt idx="7">
                  <c:v>2.5313350635252587</c:v>
                </c:pt>
                <c:pt idx="8">
                  <c:v>3.0800088884559274</c:v>
                </c:pt>
                <c:pt idx="9">
                  <c:v>3.5143756665260404</c:v>
                </c:pt>
                <c:pt idx="10">
                  <c:v>3.8344353977355978</c:v>
                </c:pt>
                <c:pt idx="11">
                  <c:v>4.1316337195730419</c:v>
                </c:pt>
                <c:pt idx="12">
                  <c:v>4.3602478132941549</c:v>
                </c:pt>
                <c:pt idx="13">
                  <c:v>4.5660004976431559</c:v>
                </c:pt>
                <c:pt idx="14">
                  <c:v>4.7946145913642688</c:v>
                </c:pt>
                <c:pt idx="15">
                  <c:v>4.9775058663411569</c:v>
                </c:pt>
                <c:pt idx="16">
                  <c:v>5.1375357319459356</c:v>
                </c:pt>
                <c:pt idx="17">
                  <c:v>5.2747041881786032</c:v>
                </c:pt>
                <c:pt idx="18">
                  <c:v>5.4118726444112708</c:v>
                </c:pt>
                <c:pt idx="19">
                  <c:v>5.5490411006439384</c:v>
                </c:pt>
                <c:pt idx="20">
                  <c:v>5.6862095568766051</c:v>
                </c:pt>
                <c:pt idx="21">
                  <c:v>5.7776551943650505</c:v>
                </c:pt>
                <c:pt idx="22">
                  <c:v>5.891962241225607</c:v>
                </c:pt>
                <c:pt idx="23">
                  <c:v>6.0519921068303848</c:v>
                </c:pt>
                <c:pt idx="24">
                  <c:v>6.120576334946719</c:v>
                </c:pt>
                <c:pt idx="25">
                  <c:v>6.2348833818072738</c:v>
                </c:pt>
                <c:pt idx="26">
                  <c:v>6.3491904286678311</c:v>
                </c:pt>
                <c:pt idx="27">
                  <c:v>6.4634974755283876</c:v>
                </c:pt>
                <c:pt idx="28">
                  <c:v>6.6235273411331663</c:v>
                </c:pt>
                <c:pt idx="29">
                  <c:v>6.7149729786216108</c:v>
                </c:pt>
                <c:pt idx="30">
                  <c:v>6.8064186161100562</c:v>
                </c:pt>
                <c:pt idx="31">
                  <c:v>6.8978642535985015</c:v>
                </c:pt>
                <c:pt idx="32">
                  <c:v>6.9664484817148349</c:v>
                </c:pt>
                <c:pt idx="33">
                  <c:v>7.0578941192032785</c:v>
                </c:pt>
                <c:pt idx="34">
                  <c:v>7.2179239848080581</c:v>
                </c:pt>
                <c:pt idx="35">
                  <c:v>7.3093696222965017</c:v>
                </c:pt>
                <c:pt idx="36">
                  <c:v>7.423676669157059</c:v>
                </c:pt>
                <c:pt idx="37">
                  <c:v>7.5379837160176137</c:v>
                </c:pt>
                <c:pt idx="38">
                  <c:v>7.6980135816223925</c:v>
                </c:pt>
                <c:pt idx="39">
                  <c:v>7.8123206284829481</c:v>
                </c:pt>
                <c:pt idx="40">
                  <c:v>7.9723504940877286</c:v>
                </c:pt>
                <c:pt idx="41">
                  <c:v>8.1095189503203962</c:v>
                </c:pt>
                <c:pt idx="42">
                  <c:v>8.2695488159251749</c:v>
                </c:pt>
                <c:pt idx="43">
                  <c:v>8.4524400909020638</c:v>
                </c:pt>
                <c:pt idx="44">
                  <c:v>8.6353313658789546</c:v>
                </c:pt>
                <c:pt idx="45">
                  <c:v>8.7953612314837333</c:v>
                </c:pt>
                <c:pt idx="46">
                  <c:v>8.955391097088512</c:v>
                </c:pt>
                <c:pt idx="47">
                  <c:v>9.1840051908096232</c:v>
                </c:pt>
                <c:pt idx="48">
                  <c:v>9.3668964657865139</c:v>
                </c:pt>
                <c:pt idx="49">
                  <c:v>9.5726491501355149</c:v>
                </c:pt>
                <c:pt idx="50">
                  <c:v>9.7784018344845141</c:v>
                </c:pt>
                <c:pt idx="51">
                  <c:v>10.007015928205629</c:v>
                </c:pt>
                <c:pt idx="52">
                  <c:v>10.23563002192674</c:v>
                </c:pt>
                <c:pt idx="53">
                  <c:v>10.464244115647851</c:v>
                </c:pt>
                <c:pt idx="54">
                  <c:v>10.692858209368964</c:v>
                </c:pt>
                <c:pt idx="55">
                  <c:v>10.875749484345855</c:v>
                </c:pt>
                <c:pt idx="56">
                  <c:v>11.058640759322744</c:v>
                </c:pt>
                <c:pt idx="57">
                  <c:v>11.218670624927523</c:v>
                </c:pt>
                <c:pt idx="58">
                  <c:v>11.355839081160189</c:v>
                </c:pt>
                <c:pt idx="59">
                  <c:v>11.470146128020748</c:v>
                </c:pt>
                <c:pt idx="60">
                  <c:v>11.56159176550919</c:v>
                </c:pt>
                <c:pt idx="61">
                  <c:v>11.653037402997635</c:v>
                </c:pt>
                <c:pt idx="62">
                  <c:v>11.767344449858191</c:v>
                </c:pt>
                <c:pt idx="63">
                  <c:v>11.881651496718749</c:v>
                </c:pt>
                <c:pt idx="64">
                  <c:v>12.018819952951416</c:v>
                </c:pt>
                <c:pt idx="65">
                  <c:v>12.133126999811974</c:v>
                </c:pt>
                <c:pt idx="66">
                  <c:v>12.270295456044641</c:v>
                </c:pt>
                <c:pt idx="67">
                  <c:v>12.407463912277306</c:v>
                </c:pt>
                <c:pt idx="68">
                  <c:v>12.567493777882087</c:v>
                </c:pt>
                <c:pt idx="69">
                  <c:v>12.727523643486867</c:v>
                </c:pt>
                <c:pt idx="70">
                  <c:v>12.887553509091644</c:v>
                </c:pt>
                <c:pt idx="71">
                  <c:v>13.047583374696421</c:v>
                </c:pt>
                <c:pt idx="72">
                  <c:v>13.207613240301201</c:v>
                </c:pt>
                <c:pt idx="73">
                  <c:v>13.367643105905978</c:v>
                </c:pt>
                <c:pt idx="74">
                  <c:v>13.527672971510757</c:v>
                </c:pt>
                <c:pt idx="75">
                  <c:v>13.687702837115536</c:v>
                </c:pt>
                <c:pt idx="76">
                  <c:v>13.870594112092425</c:v>
                </c:pt>
                <c:pt idx="77">
                  <c:v>14.030623977697205</c:v>
                </c:pt>
                <c:pt idx="78">
                  <c:v>14.190653843301982</c:v>
                </c:pt>
                <c:pt idx="79">
                  <c:v>14.350683708906763</c:v>
                </c:pt>
                <c:pt idx="80">
                  <c:v>14.510713574511545</c:v>
                </c:pt>
                <c:pt idx="81">
                  <c:v>14.670743440116322</c:v>
                </c:pt>
                <c:pt idx="82">
                  <c:v>14.807911896348989</c:v>
                </c:pt>
                <c:pt idx="83">
                  <c:v>14.945080352581659</c:v>
                </c:pt>
                <c:pt idx="84">
                  <c:v>15.082248808814326</c:v>
                </c:pt>
                <c:pt idx="85">
                  <c:v>15.196555855674886</c:v>
                </c:pt>
                <c:pt idx="86">
                  <c:v>15.288001493163327</c:v>
                </c:pt>
                <c:pt idx="87">
                  <c:v>15.356585721279659</c:v>
                </c:pt>
                <c:pt idx="88">
                  <c:v>15.402308540023885</c:v>
                </c:pt>
                <c:pt idx="89">
                  <c:v>15.425169949395995</c:v>
                </c:pt>
                <c:pt idx="90">
                  <c:v>15.448031358768109</c:v>
                </c:pt>
                <c:pt idx="91">
                  <c:v>15.470892768140223</c:v>
                </c:pt>
                <c:pt idx="92">
                  <c:v>15.493754177512329</c:v>
                </c:pt>
                <c:pt idx="93">
                  <c:v>15.516615586884443</c:v>
                </c:pt>
                <c:pt idx="94">
                  <c:v>15.539476996256555</c:v>
                </c:pt>
                <c:pt idx="95">
                  <c:v>15.562338405628665</c:v>
                </c:pt>
                <c:pt idx="96">
                  <c:v>15.562338405628665</c:v>
                </c:pt>
                <c:pt idx="97">
                  <c:v>15.562338405628665</c:v>
                </c:pt>
                <c:pt idx="98">
                  <c:v>15.562338405628665</c:v>
                </c:pt>
                <c:pt idx="99">
                  <c:v>15.562338405628665</c:v>
                </c:pt>
                <c:pt idx="100">
                  <c:v>15.562338405628665</c:v>
                </c:pt>
                <c:pt idx="101">
                  <c:v>15.562338405628665</c:v>
                </c:pt>
                <c:pt idx="102">
                  <c:v>15.562338405628665</c:v>
                </c:pt>
                <c:pt idx="103">
                  <c:v>15.562338405628665</c:v>
                </c:pt>
                <c:pt idx="104">
                  <c:v>15.562338405628665</c:v>
                </c:pt>
                <c:pt idx="105">
                  <c:v>15.562338405628665</c:v>
                </c:pt>
                <c:pt idx="106">
                  <c:v>15.562338405628665</c:v>
                </c:pt>
                <c:pt idx="107">
                  <c:v>15.562338405628665</c:v>
                </c:pt>
                <c:pt idx="108">
                  <c:v>15.562338405628665</c:v>
                </c:pt>
                <c:pt idx="109">
                  <c:v>15.562338405628665</c:v>
                </c:pt>
                <c:pt idx="110">
                  <c:v>15.562338405628665</c:v>
                </c:pt>
                <c:pt idx="111">
                  <c:v>15.562338405628665</c:v>
                </c:pt>
                <c:pt idx="112">
                  <c:v>15.562338405628665</c:v>
                </c:pt>
                <c:pt idx="113">
                  <c:v>15.562338405628665</c:v>
                </c:pt>
                <c:pt idx="114">
                  <c:v>15.562338405628665</c:v>
                </c:pt>
                <c:pt idx="115">
                  <c:v>15.562338405628665</c:v>
                </c:pt>
                <c:pt idx="116">
                  <c:v>0.1</c:v>
                </c:pt>
                <c:pt idx="117">
                  <c:v>0.1</c:v>
                </c:pt>
              </c:numCache>
            </c:numRef>
          </c:xVal>
          <c:yVal>
            <c:numRef>
              <c:f>'291e'!$D$225:$D$342</c:f>
              <c:numCache>
                <c:formatCode>General</c:formatCode>
                <c:ptCount val="118"/>
                <c:pt idx="0">
                  <c:v>1.81</c:v>
                </c:pt>
                <c:pt idx="1">
                  <c:v>1.96</c:v>
                </c:pt>
                <c:pt idx="2">
                  <c:v>2.16</c:v>
                </c:pt>
                <c:pt idx="3">
                  <c:v>2.36</c:v>
                </c:pt>
                <c:pt idx="4">
                  <c:v>2.58</c:v>
                </c:pt>
                <c:pt idx="5">
                  <c:v>2.82</c:v>
                </c:pt>
                <c:pt idx="6">
                  <c:v>3.08</c:v>
                </c:pt>
                <c:pt idx="7">
                  <c:v>3.37</c:v>
                </c:pt>
                <c:pt idx="8">
                  <c:v>3.68</c:v>
                </c:pt>
                <c:pt idx="9">
                  <c:v>4.04</c:v>
                </c:pt>
                <c:pt idx="10">
                  <c:v>4.41</c:v>
                </c:pt>
                <c:pt idx="11">
                  <c:v>4.82</c:v>
                </c:pt>
                <c:pt idx="12">
                  <c:v>5.27</c:v>
                </c:pt>
                <c:pt idx="13">
                  <c:v>5.77</c:v>
                </c:pt>
                <c:pt idx="14">
                  <c:v>6.31</c:v>
                </c:pt>
                <c:pt idx="15">
                  <c:v>6.9</c:v>
                </c:pt>
                <c:pt idx="16">
                  <c:v>7.55</c:v>
                </c:pt>
                <c:pt idx="17">
                  <c:v>8.26</c:v>
                </c:pt>
                <c:pt idx="18">
                  <c:v>9.0299999999999994</c:v>
                </c:pt>
                <c:pt idx="19">
                  <c:v>9.89</c:v>
                </c:pt>
                <c:pt idx="20">
                  <c:v>10.8</c:v>
                </c:pt>
                <c:pt idx="21">
                  <c:v>11.79</c:v>
                </c:pt>
                <c:pt idx="22">
                  <c:v>12.9</c:v>
                </c:pt>
                <c:pt idx="23">
                  <c:v>14.19</c:v>
                </c:pt>
                <c:pt idx="24">
                  <c:v>15.5</c:v>
                </c:pt>
                <c:pt idx="25">
                  <c:v>16.89</c:v>
                </c:pt>
                <c:pt idx="26">
                  <c:v>18.5</c:v>
                </c:pt>
                <c:pt idx="27">
                  <c:v>20.3</c:v>
                </c:pt>
                <c:pt idx="28">
                  <c:v>22.19</c:v>
                </c:pt>
                <c:pt idx="29">
                  <c:v>24.3</c:v>
                </c:pt>
                <c:pt idx="30">
                  <c:v>29</c:v>
                </c:pt>
                <c:pt idx="31">
                  <c:v>31.79</c:v>
                </c:pt>
                <c:pt idx="32">
                  <c:v>34.79</c:v>
                </c:pt>
                <c:pt idx="33">
                  <c:v>38</c:v>
                </c:pt>
                <c:pt idx="34">
                  <c:v>41.59</c:v>
                </c:pt>
                <c:pt idx="35">
                  <c:v>44.12</c:v>
                </c:pt>
                <c:pt idx="36">
                  <c:v>48.06</c:v>
                </c:pt>
                <c:pt idx="37">
                  <c:v>52.82</c:v>
                </c:pt>
                <c:pt idx="38">
                  <c:v>58.24</c:v>
                </c:pt>
                <c:pt idx="39">
                  <c:v>64.12</c:v>
                </c:pt>
                <c:pt idx="40">
                  <c:v>70.53</c:v>
                </c:pt>
                <c:pt idx="41">
                  <c:v>76.53</c:v>
                </c:pt>
                <c:pt idx="42">
                  <c:v>84.67</c:v>
                </c:pt>
                <c:pt idx="43">
                  <c:v>92.5</c:v>
                </c:pt>
                <c:pt idx="44">
                  <c:v>100.5</c:v>
                </c:pt>
                <c:pt idx="45">
                  <c:v>109.4</c:v>
                </c:pt>
                <c:pt idx="46">
                  <c:v>121.15</c:v>
                </c:pt>
                <c:pt idx="47">
                  <c:v>133.21</c:v>
                </c:pt>
                <c:pt idx="48">
                  <c:v>144.74</c:v>
                </c:pt>
                <c:pt idx="49">
                  <c:v>158.63</c:v>
                </c:pt>
                <c:pt idx="50">
                  <c:v>173.19</c:v>
                </c:pt>
                <c:pt idx="51">
                  <c:v>190.25</c:v>
                </c:pt>
                <c:pt idx="52">
                  <c:v>206.69</c:v>
                </c:pt>
                <c:pt idx="53">
                  <c:v>226.37</c:v>
                </c:pt>
                <c:pt idx="54">
                  <c:v>251.07</c:v>
                </c:pt>
                <c:pt idx="55">
                  <c:v>272.29000000000002</c:v>
                </c:pt>
                <c:pt idx="56">
                  <c:v>298.51</c:v>
                </c:pt>
                <c:pt idx="57">
                  <c:v>326.86</c:v>
                </c:pt>
                <c:pt idx="58">
                  <c:v>357.85</c:v>
                </c:pt>
                <c:pt idx="59">
                  <c:v>391.75</c:v>
                </c:pt>
                <c:pt idx="60">
                  <c:v>429.37</c:v>
                </c:pt>
                <c:pt idx="61">
                  <c:v>469.25</c:v>
                </c:pt>
                <c:pt idx="62">
                  <c:v>510.43</c:v>
                </c:pt>
                <c:pt idx="63">
                  <c:v>561.74</c:v>
                </c:pt>
                <c:pt idx="64">
                  <c:v>616.70000000000005</c:v>
                </c:pt>
                <c:pt idx="65">
                  <c:v>673.05</c:v>
                </c:pt>
                <c:pt idx="66">
                  <c:v>736.75</c:v>
                </c:pt>
                <c:pt idx="67">
                  <c:v>805.49</c:v>
                </c:pt>
                <c:pt idx="68">
                  <c:v>882.27</c:v>
                </c:pt>
                <c:pt idx="69">
                  <c:v>965.08</c:v>
                </c:pt>
                <c:pt idx="70">
                  <c:v>1048.82</c:v>
                </c:pt>
                <c:pt idx="71">
                  <c:v>1146.31</c:v>
                </c:pt>
                <c:pt idx="72">
                  <c:v>1259.8399999999999</c:v>
                </c:pt>
                <c:pt idx="73">
                  <c:v>1379.71</c:v>
                </c:pt>
                <c:pt idx="74">
                  <c:v>1508.48</c:v>
                </c:pt>
                <c:pt idx="75">
                  <c:v>1649.51</c:v>
                </c:pt>
                <c:pt idx="76">
                  <c:v>1807.1</c:v>
                </c:pt>
                <c:pt idx="77">
                  <c:v>1979.38</c:v>
                </c:pt>
                <c:pt idx="78">
                  <c:v>2160.48</c:v>
                </c:pt>
                <c:pt idx="79">
                  <c:v>2375.11</c:v>
                </c:pt>
                <c:pt idx="80">
                  <c:v>2588.5100000000002</c:v>
                </c:pt>
                <c:pt idx="81">
                  <c:v>2828.88</c:v>
                </c:pt>
                <c:pt idx="82">
                  <c:v>3098.11</c:v>
                </c:pt>
                <c:pt idx="83">
                  <c:v>3388.03</c:v>
                </c:pt>
                <c:pt idx="84">
                  <c:v>3708.36</c:v>
                </c:pt>
                <c:pt idx="85">
                  <c:v>4058.71</c:v>
                </c:pt>
                <c:pt idx="86">
                  <c:v>4434.8</c:v>
                </c:pt>
                <c:pt idx="87">
                  <c:v>4849.6499999999996</c:v>
                </c:pt>
                <c:pt idx="88">
                  <c:v>5303.82</c:v>
                </c:pt>
                <c:pt idx="89">
                  <c:v>5805.25</c:v>
                </c:pt>
                <c:pt idx="90">
                  <c:v>6355.65</c:v>
                </c:pt>
                <c:pt idx="91">
                  <c:v>6946.47</c:v>
                </c:pt>
                <c:pt idx="92">
                  <c:v>7604.01</c:v>
                </c:pt>
                <c:pt idx="93">
                  <c:v>8314.68</c:v>
                </c:pt>
                <c:pt idx="94">
                  <c:v>9095.6299999999992</c:v>
                </c:pt>
                <c:pt idx="95">
                  <c:v>9954.08</c:v>
                </c:pt>
                <c:pt idx="96">
                  <c:v>10893.34</c:v>
                </c:pt>
                <c:pt idx="97">
                  <c:v>11896.13</c:v>
                </c:pt>
                <c:pt idx="98">
                  <c:v>12995.11</c:v>
                </c:pt>
                <c:pt idx="99">
                  <c:v>14294.54</c:v>
                </c:pt>
                <c:pt idx="100">
                  <c:v>15595.84</c:v>
                </c:pt>
                <c:pt idx="101">
                  <c:v>17094.04</c:v>
                </c:pt>
                <c:pt idx="102">
                  <c:v>18693.91</c:v>
                </c:pt>
                <c:pt idx="103">
                  <c:v>20394.810000000001</c:v>
                </c:pt>
                <c:pt idx="104">
                  <c:v>22294.799999999999</c:v>
                </c:pt>
                <c:pt idx="105">
                  <c:v>24396.69</c:v>
                </c:pt>
                <c:pt idx="106">
                  <c:v>26697.3</c:v>
                </c:pt>
                <c:pt idx="107">
                  <c:v>29297.24</c:v>
                </c:pt>
                <c:pt idx="108">
                  <c:v>32000.53</c:v>
                </c:pt>
                <c:pt idx="109">
                  <c:v>34998.910000000003</c:v>
                </c:pt>
                <c:pt idx="110">
                  <c:v>38300.46</c:v>
                </c:pt>
                <c:pt idx="111">
                  <c:v>41888.67</c:v>
                </c:pt>
                <c:pt idx="112">
                  <c:v>45790.39</c:v>
                </c:pt>
                <c:pt idx="113">
                  <c:v>50098.78</c:v>
                </c:pt>
                <c:pt idx="114">
                  <c:v>54798.11</c:v>
                </c:pt>
                <c:pt idx="115">
                  <c:v>59994.11</c:v>
                </c:pt>
                <c:pt idx="116">
                  <c:v>59994.11</c:v>
                </c:pt>
                <c:pt idx="117">
                  <c:v>59994.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FB6-424C-A19A-8132E3E27237}"/>
            </c:ext>
          </c:extLst>
        </c:ser>
        <c:ser>
          <c:idx val="2"/>
          <c:order val="2"/>
          <c:tx>
            <c:strRef>
              <c:f>'291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91e'!$E$225:$E$342</c:f>
              <c:numCache>
                <c:formatCode>#,##0.00</c:formatCode>
                <c:ptCount val="118"/>
                <c:pt idx="0">
                  <c:v>7.2496499195595487E-3</c:v>
                </c:pt>
                <c:pt idx="1">
                  <c:v>8.6932787898310174E-2</c:v>
                </c:pt>
                <c:pt idx="2">
                  <c:v>0.35506594416902698</c:v>
                </c:pt>
                <c:pt idx="3">
                  <c:v>0.72459255051487825</c:v>
                </c:pt>
                <c:pt idx="4">
                  <c:v>1.1554366353668972</c:v>
                </c:pt>
                <c:pt idx="5">
                  <c:v>1.6018310193866667</c:v>
                </c:pt>
                <c:pt idx="6">
                  <c:v>2.0365408407358121</c:v>
                </c:pt>
                <c:pt idx="7">
                  <c:v>2.459332965099025</c:v>
                </c:pt>
                <c:pt idx="8">
                  <c:v>2.8471289196212761</c:v>
                </c:pt>
                <c:pt idx="9">
                  <c:v>3.2289263961006465</c:v>
                </c:pt>
                <c:pt idx="10">
                  <c:v>3.5601920336585642</c:v>
                </c:pt>
                <c:pt idx="11">
                  <c:v>3.87076005698278</c:v>
                </c:pt>
                <c:pt idx="12">
                  <c:v>4.1586035502228542</c:v>
                </c:pt>
                <c:pt idx="13">
                  <c:v>4.42839313361464</c:v>
                </c:pt>
                <c:pt idx="14">
                  <c:v>4.6744290102666897</c:v>
                </c:pt>
                <c:pt idx="15">
                  <c:v>4.9020397237231048</c:v>
                </c:pt>
                <c:pt idx="16">
                  <c:v>5.1146226411001967</c:v>
                </c:pt>
                <c:pt idx="17">
                  <c:v>5.3117600640076121</c:v>
                </c:pt>
                <c:pt idx="18">
                  <c:v>5.4937654720316225</c:v>
                </c:pt>
                <c:pt idx="19">
                  <c:v>5.6669798353396201</c:v>
                </c:pt>
                <c:pt idx="20">
                  <c:v>5.8236079916915138</c:v>
                </c:pt>
                <c:pt idx="21">
                  <c:v>5.9699028752017433</c:v>
                </c:pt>
                <c:pt idx="22">
                  <c:v>6.1107360682214393</c:v>
                </c:pt>
                <c:pt idx="23">
                  <c:v>6.2506013212617226</c:v>
                </c:pt>
                <c:pt idx="24">
                  <c:v>6.37236637700014</c:v>
                </c:pt>
                <c:pt idx="25">
                  <c:v>6.4841817931074957</c:v>
                </c:pt>
                <c:pt idx="26">
                  <c:v>6.5961757182355623</c:v>
                </c:pt>
                <c:pt idx="27">
                  <c:v>6.7039963529744773</c:v>
                </c:pt>
                <c:pt idx="28">
                  <c:v>6.8017901246878845</c:v>
                </c:pt>
                <c:pt idx="29">
                  <c:v>6.8963794546269934</c:v>
                </c:pt>
                <c:pt idx="30">
                  <c:v>7.066903182444201</c:v>
                </c:pt>
                <c:pt idx="31">
                  <c:v>7.1490683978255118</c:v>
                </c:pt>
                <c:pt idx="32">
                  <c:v>7.2258593945624572</c:v>
                </c:pt>
                <c:pt idx="33">
                  <c:v>7.2975526793864267</c:v>
                </c:pt>
                <c:pt idx="34">
                  <c:v>7.3675793921475661</c:v>
                </c:pt>
                <c:pt idx="35">
                  <c:v>7.4116849882481146</c:v>
                </c:pt>
                <c:pt idx="36">
                  <c:v>7.4733168839960502</c:v>
                </c:pt>
                <c:pt idx="37">
                  <c:v>7.5384406470564391</c:v>
                </c:pt>
                <c:pt idx="38">
                  <c:v>7.6027801022589774</c:v>
                </c:pt>
                <c:pt idx="39">
                  <c:v>7.6633267762962829</c:v>
                </c:pt>
                <c:pt idx="40">
                  <c:v>7.7207362785139209</c:v>
                </c:pt>
                <c:pt idx="41">
                  <c:v>7.7680156073651041</c:v>
                </c:pt>
                <c:pt idx="42">
                  <c:v>7.8242472507328102</c:v>
                </c:pt>
                <c:pt idx="43">
                  <c:v>7.8714816105855823</c:v>
                </c:pt>
                <c:pt idx="44">
                  <c:v>7.9142024094873245</c:v>
                </c:pt>
                <c:pt idx="45">
                  <c:v>7.9564061886702504</c:v>
                </c:pt>
                <c:pt idx="46">
                  <c:v>8.005249785763592</c:v>
                </c:pt>
                <c:pt idx="47">
                  <c:v>8.0489259845117349</c:v>
                </c:pt>
                <c:pt idx="48">
                  <c:v>8.0858173868303549</c:v>
                </c:pt>
                <c:pt idx="49">
                  <c:v>8.1251889057533493</c:v>
                </c:pt>
                <c:pt idx="50">
                  <c:v>8.1616524525020857</c:v>
                </c:pt>
                <c:pt idx="51">
                  <c:v>8.1993596068370032</c:v>
                </c:pt>
                <c:pt idx="52">
                  <c:v>8.2315586601789512</c:v>
                </c:pt>
                <c:pt idx="53">
                  <c:v>8.2657977497739417</c:v>
                </c:pt>
                <c:pt idx="54">
                  <c:v>8.3034562985894915</c:v>
                </c:pt>
                <c:pt idx="55">
                  <c:v>8.3320192967154458</c:v>
                </c:pt>
                <c:pt idx="56">
                  <c:v>8.3634319103215908</c:v>
                </c:pt>
                <c:pt idx="57">
                  <c:v>8.3934837014913501</c:v>
                </c:pt>
                <c:pt idx="58">
                  <c:v>8.4225893468549131</c:v>
                </c:pt>
                <c:pt idx="59">
                  <c:v>8.450815473880029</c:v>
                </c:pt>
                <c:pt idx="60">
                  <c:v>8.4785762619760074</c:v>
                </c:pt>
                <c:pt idx="61">
                  <c:v>8.5046985496633578</c:v>
                </c:pt>
                <c:pt idx="62">
                  <c:v>8.5287714934826919</c:v>
                </c:pt>
                <c:pt idx="63">
                  <c:v>8.5554255221069688</c:v>
                </c:pt>
                <c:pt idx="64">
                  <c:v>8.5806554868240035</c:v>
                </c:pt>
                <c:pt idx="65">
                  <c:v>8.6036497933657436</c:v>
                </c:pt>
                <c:pt idx="66">
                  <c:v>8.6268065448460529</c:v>
                </c:pt>
                <c:pt idx="67">
                  <c:v>8.6490512069276235</c:v>
                </c:pt>
                <c:pt idx="68">
                  <c:v>8.6711673771850286</c:v>
                </c:pt>
                <c:pt idx="69">
                  <c:v>8.6923999756900994</c:v>
                </c:pt>
                <c:pt idx="70">
                  <c:v>8.7116154893387172</c:v>
                </c:pt>
                <c:pt idx="71">
                  <c:v>8.73165113480181</c:v>
                </c:pt>
                <c:pt idx="72">
                  <c:v>8.7524046480064115</c:v>
                </c:pt>
                <c:pt idx="73">
                  <c:v>8.7718779348483817</c:v>
                </c:pt>
                <c:pt idx="74">
                  <c:v>8.7905355961825933</c:v>
                </c:pt>
                <c:pt idx="75">
                  <c:v>8.808783149475941</c:v>
                </c:pt>
                <c:pt idx="76">
                  <c:v>8.8269732874998841</c:v>
                </c:pt>
                <c:pt idx="77">
                  <c:v>8.8446997835241863</c:v>
                </c:pt>
                <c:pt idx="78">
                  <c:v>8.8613540899175316</c:v>
                </c:pt>
                <c:pt idx="79">
                  <c:v>8.8789578635428832</c:v>
                </c:pt>
                <c:pt idx="80">
                  <c:v>8.8945889362484252</c:v>
                </c:pt>
                <c:pt idx="81">
                  <c:v>8.9103735427555222</c:v>
                </c:pt>
                <c:pt idx="82">
                  <c:v>8.9261795242587816</c:v>
                </c:pt>
                <c:pt idx="83">
                  <c:v>8.9413940562408065</c:v>
                </c:pt>
                <c:pt idx="84">
                  <c:v>8.9564292973382358</c:v>
                </c:pt>
                <c:pt idx="85">
                  <c:v>8.9711331285556248</c:v>
                </c:pt>
                <c:pt idx="86">
                  <c:v>8.9852650781210315</c:v>
                </c:pt>
                <c:pt idx="87">
                  <c:v>8.9992319543451718</c:v>
                </c:pt>
                <c:pt idx="88">
                  <c:v>9.012927453267034</c:v>
                </c:pt>
                <c:pt idx="89">
                  <c:v>9.0264658560369782</c:v>
                </c:pt>
                <c:pt idx="90">
                  <c:v>9.0397656021321993</c:v>
                </c:pt>
                <c:pt idx="91">
                  <c:v>9.0525566981918182</c:v>
                </c:pt>
                <c:pt idx="92">
                  <c:v>9.0653145148605745</c:v>
                </c:pt>
                <c:pt idx="93">
                  <c:v>9.0776710179002578</c:v>
                </c:pt>
                <c:pt idx="94">
                  <c:v>9.0898463432697483</c:v>
                </c:pt>
                <c:pt idx="95">
                  <c:v>9.1018430384332376</c:v>
                </c:pt>
                <c:pt idx="96">
                  <c:v>9.1136082305842354</c:v>
                </c:pt>
                <c:pt idx="97">
                  <c:v>9.1248837023920348</c:v>
                </c:pt>
                <c:pt idx="98">
                  <c:v>9.135990014643621</c:v>
                </c:pt>
                <c:pt idx="99">
                  <c:v>9.1477428559102449</c:v>
                </c:pt>
                <c:pt idx="100">
                  <c:v>9.1582873281668284</c:v>
                </c:pt>
                <c:pt idx="101">
                  <c:v>9.1691878132619493</c:v>
                </c:pt>
                <c:pt idx="102">
                  <c:v>9.1796270997161038</c:v>
                </c:pt>
                <c:pt idx="103">
                  <c:v>9.1896099896612622</c:v>
                </c:pt>
                <c:pt idx="104">
                  <c:v>9.1996440521252509</c:v>
                </c:pt>
                <c:pt idx="105">
                  <c:v>9.2096157664685911</c:v>
                </c:pt>
                <c:pt idx="106">
                  <c:v>9.2194160064905724</c:v>
                </c:pt>
                <c:pt idx="107">
                  <c:v>9.2293451959094508</c:v>
                </c:pt>
                <c:pt idx="108">
                  <c:v>9.2386128589142675</c:v>
                </c:pt>
                <c:pt idx="109">
                  <c:v>9.2478599900676226</c:v>
                </c:pt>
                <c:pt idx="110">
                  <c:v>9.2570107692750767</c:v>
                </c:pt>
                <c:pt idx="111">
                  <c:v>9.2659501181785338</c:v>
                </c:pt>
                <c:pt idx="112">
                  <c:v>9.2746941469274251</c:v>
                </c:pt>
                <c:pt idx="113">
                  <c:v>9.2833789063911176</c:v>
                </c:pt>
                <c:pt idx="114">
                  <c:v>9.2918976120586727</c:v>
                </c:pt>
                <c:pt idx="115">
                  <c:v>9.30036567919114</c:v>
                </c:pt>
                <c:pt idx="116">
                  <c:v>0.1</c:v>
                </c:pt>
                <c:pt idx="117">
                  <c:v>0.1</c:v>
                </c:pt>
              </c:numCache>
            </c:numRef>
          </c:xVal>
          <c:yVal>
            <c:numRef>
              <c:f>'291e'!$F$225:$F$342</c:f>
              <c:numCache>
                <c:formatCode>General</c:formatCode>
                <c:ptCount val="118"/>
                <c:pt idx="0">
                  <c:v>1.81</c:v>
                </c:pt>
                <c:pt idx="1">
                  <c:v>1.96</c:v>
                </c:pt>
                <c:pt idx="2">
                  <c:v>2.16</c:v>
                </c:pt>
                <c:pt idx="3">
                  <c:v>2.36</c:v>
                </c:pt>
                <c:pt idx="4">
                  <c:v>2.58</c:v>
                </c:pt>
                <c:pt idx="5">
                  <c:v>2.82</c:v>
                </c:pt>
                <c:pt idx="6">
                  <c:v>3.08</c:v>
                </c:pt>
                <c:pt idx="7">
                  <c:v>3.37</c:v>
                </c:pt>
                <c:pt idx="8">
                  <c:v>3.68</c:v>
                </c:pt>
                <c:pt idx="9">
                  <c:v>4.04</c:v>
                </c:pt>
                <c:pt idx="10">
                  <c:v>4.41</c:v>
                </c:pt>
                <c:pt idx="11">
                  <c:v>4.82</c:v>
                </c:pt>
                <c:pt idx="12">
                  <c:v>5.27</c:v>
                </c:pt>
                <c:pt idx="13">
                  <c:v>5.77</c:v>
                </c:pt>
                <c:pt idx="14">
                  <c:v>6.31</c:v>
                </c:pt>
                <c:pt idx="15">
                  <c:v>6.9</c:v>
                </c:pt>
                <c:pt idx="16">
                  <c:v>7.55</c:v>
                </c:pt>
                <c:pt idx="17">
                  <c:v>8.26</c:v>
                </c:pt>
                <c:pt idx="18">
                  <c:v>9.0299999999999994</c:v>
                </c:pt>
                <c:pt idx="19">
                  <c:v>9.89</c:v>
                </c:pt>
                <c:pt idx="20">
                  <c:v>10.8</c:v>
                </c:pt>
                <c:pt idx="21">
                  <c:v>11.79</c:v>
                </c:pt>
                <c:pt idx="22">
                  <c:v>12.9</c:v>
                </c:pt>
                <c:pt idx="23">
                  <c:v>14.19</c:v>
                </c:pt>
                <c:pt idx="24">
                  <c:v>15.5</c:v>
                </c:pt>
                <c:pt idx="25">
                  <c:v>16.89</c:v>
                </c:pt>
                <c:pt idx="26">
                  <c:v>18.5</c:v>
                </c:pt>
                <c:pt idx="27">
                  <c:v>20.3</c:v>
                </c:pt>
                <c:pt idx="28">
                  <c:v>22.19</c:v>
                </c:pt>
                <c:pt idx="29">
                  <c:v>24.3</c:v>
                </c:pt>
                <c:pt idx="30">
                  <c:v>29</c:v>
                </c:pt>
                <c:pt idx="31">
                  <c:v>31.79</c:v>
                </c:pt>
                <c:pt idx="32">
                  <c:v>34.79</c:v>
                </c:pt>
                <c:pt idx="33">
                  <c:v>38</c:v>
                </c:pt>
                <c:pt idx="34">
                  <c:v>41.59</c:v>
                </c:pt>
                <c:pt idx="35">
                  <c:v>44.12</c:v>
                </c:pt>
                <c:pt idx="36">
                  <c:v>48.06</c:v>
                </c:pt>
                <c:pt idx="37">
                  <c:v>52.82</c:v>
                </c:pt>
                <c:pt idx="38">
                  <c:v>58.24</c:v>
                </c:pt>
                <c:pt idx="39">
                  <c:v>64.12</c:v>
                </c:pt>
                <c:pt idx="40">
                  <c:v>70.53</c:v>
                </c:pt>
                <c:pt idx="41">
                  <c:v>76.53</c:v>
                </c:pt>
                <c:pt idx="42">
                  <c:v>84.67</c:v>
                </c:pt>
                <c:pt idx="43">
                  <c:v>92.5</c:v>
                </c:pt>
                <c:pt idx="44">
                  <c:v>100.5</c:v>
                </c:pt>
                <c:pt idx="45">
                  <c:v>109.4</c:v>
                </c:pt>
                <c:pt idx="46">
                  <c:v>121.15</c:v>
                </c:pt>
                <c:pt idx="47">
                  <c:v>133.21</c:v>
                </c:pt>
                <c:pt idx="48">
                  <c:v>144.74</c:v>
                </c:pt>
                <c:pt idx="49">
                  <c:v>158.63</c:v>
                </c:pt>
                <c:pt idx="50">
                  <c:v>173.19</c:v>
                </c:pt>
                <c:pt idx="51">
                  <c:v>190.25</c:v>
                </c:pt>
                <c:pt idx="52">
                  <c:v>206.69</c:v>
                </c:pt>
                <c:pt idx="53">
                  <c:v>226.37</c:v>
                </c:pt>
                <c:pt idx="54">
                  <c:v>251.07</c:v>
                </c:pt>
                <c:pt idx="55">
                  <c:v>272.29000000000002</c:v>
                </c:pt>
                <c:pt idx="56">
                  <c:v>298.51</c:v>
                </c:pt>
                <c:pt idx="57">
                  <c:v>326.86</c:v>
                </c:pt>
                <c:pt idx="58">
                  <c:v>357.85</c:v>
                </c:pt>
                <c:pt idx="59">
                  <c:v>391.75</c:v>
                </c:pt>
                <c:pt idx="60">
                  <c:v>429.37</c:v>
                </c:pt>
                <c:pt idx="61">
                  <c:v>469.25</c:v>
                </c:pt>
                <c:pt idx="62">
                  <c:v>510.43</c:v>
                </c:pt>
                <c:pt idx="63">
                  <c:v>561.74</c:v>
                </c:pt>
                <c:pt idx="64">
                  <c:v>616.70000000000005</c:v>
                </c:pt>
                <c:pt idx="65">
                  <c:v>673.05</c:v>
                </c:pt>
                <c:pt idx="66">
                  <c:v>736.75</c:v>
                </c:pt>
                <c:pt idx="67">
                  <c:v>805.49</c:v>
                </c:pt>
                <c:pt idx="68">
                  <c:v>882.27</c:v>
                </c:pt>
                <c:pt idx="69">
                  <c:v>965.08</c:v>
                </c:pt>
                <c:pt idx="70">
                  <c:v>1048.82</c:v>
                </c:pt>
                <c:pt idx="71">
                  <c:v>1146.31</c:v>
                </c:pt>
                <c:pt idx="72">
                  <c:v>1259.8399999999999</c:v>
                </c:pt>
                <c:pt idx="73">
                  <c:v>1379.71</c:v>
                </c:pt>
                <c:pt idx="74">
                  <c:v>1508.48</c:v>
                </c:pt>
                <c:pt idx="75">
                  <c:v>1649.51</c:v>
                </c:pt>
                <c:pt idx="76">
                  <c:v>1807.1</c:v>
                </c:pt>
                <c:pt idx="77">
                  <c:v>1979.38</c:v>
                </c:pt>
                <c:pt idx="78">
                  <c:v>2160.48</c:v>
                </c:pt>
                <c:pt idx="79">
                  <c:v>2375.11</c:v>
                </c:pt>
                <c:pt idx="80">
                  <c:v>2588.5100000000002</c:v>
                </c:pt>
                <c:pt idx="81">
                  <c:v>2828.88</c:v>
                </c:pt>
                <c:pt idx="82">
                  <c:v>3098.11</c:v>
                </c:pt>
                <c:pt idx="83">
                  <c:v>3388.03</c:v>
                </c:pt>
                <c:pt idx="84">
                  <c:v>3708.36</c:v>
                </c:pt>
                <c:pt idx="85">
                  <c:v>4058.71</c:v>
                </c:pt>
                <c:pt idx="86">
                  <c:v>4434.8</c:v>
                </c:pt>
                <c:pt idx="87">
                  <c:v>4849.6499999999996</c:v>
                </c:pt>
                <c:pt idx="88">
                  <c:v>5303.82</c:v>
                </c:pt>
                <c:pt idx="89">
                  <c:v>5805.25</c:v>
                </c:pt>
                <c:pt idx="90">
                  <c:v>6355.65</c:v>
                </c:pt>
                <c:pt idx="91">
                  <c:v>6946.47</c:v>
                </c:pt>
                <c:pt idx="92">
                  <c:v>7604.01</c:v>
                </c:pt>
                <c:pt idx="93">
                  <c:v>8314.68</c:v>
                </c:pt>
                <c:pt idx="94">
                  <c:v>9095.6299999999992</c:v>
                </c:pt>
                <c:pt idx="95">
                  <c:v>9954.08</c:v>
                </c:pt>
                <c:pt idx="96">
                  <c:v>10893.34</c:v>
                </c:pt>
                <c:pt idx="97">
                  <c:v>11896.13</c:v>
                </c:pt>
                <c:pt idx="98">
                  <c:v>12995.11</c:v>
                </c:pt>
                <c:pt idx="99">
                  <c:v>14294.54</c:v>
                </c:pt>
                <c:pt idx="100">
                  <c:v>15595.84</c:v>
                </c:pt>
                <c:pt idx="101">
                  <c:v>17094.04</c:v>
                </c:pt>
                <c:pt idx="102">
                  <c:v>18693.91</c:v>
                </c:pt>
                <c:pt idx="103">
                  <c:v>20394.810000000001</c:v>
                </c:pt>
                <c:pt idx="104">
                  <c:v>22294.799999999999</c:v>
                </c:pt>
                <c:pt idx="105">
                  <c:v>24396.69</c:v>
                </c:pt>
                <c:pt idx="106">
                  <c:v>26697.3</c:v>
                </c:pt>
                <c:pt idx="107">
                  <c:v>29297.24</c:v>
                </c:pt>
                <c:pt idx="108">
                  <c:v>32000.53</c:v>
                </c:pt>
                <c:pt idx="109">
                  <c:v>34998.910000000003</c:v>
                </c:pt>
                <c:pt idx="110">
                  <c:v>38300.46</c:v>
                </c:pt>
                <c:pt idx="111">
                  <c:v>41888.67</c:v>
                </c:pt>
                <c:pt idx="112">
                  <c:v>45790.39</c:v>
                </c:pt>
                <c:pt idx="113">
                  <c:v>50098.78</c:v>
                </c:pt>
                <c:pt idx="114">
                  <c:v>54798.11</c:v>
                </c:pt>
                <c:pt idx="115">
                  <c:v>59994.11</c:v>
                </c:pt>
                <c:pt idx="116">
                  <c:v>59994.11</c:v>
                </c:pt>
                <c:pt idx="117">
                  <c:v>59994.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FB6-424C-A19A-8132E3E27237}"/>
            </c:ext>
          </c:extLst>
        </c:ser>
        <c:ser>
          <c:idx val="3"/>
          <c:order val="3"/>
          <c:tx>
            <c:strRef>
              <c:f>'291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91e'!$G$225:$G$342</c:f>
              <c:numCache>
                <c:formatCode>0.00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2.9787918785062706E-4</c:v>
                </c:pt>
                <c:pt idx="40">
                  <c:v>7.5329208820505084E-3</c:v>
                </c:pt>
                <c:pt idx="41">
                  <c:v>3.3847348967522076E-2</c:v>
                </c:pt>
                <c:pt idx="42">
                  <c:v>0.10838496694627964</c:v>
                </c:pt>
                <c:pt idx="43">
                  <c:v>0.21471311175239619</c:v>
                </c:pt>
                <c:pt idx="44">
                  <c:v>0.34508727986905957</c:v>
                </c:pt>
                <c:pt idx="45">
                  <c:v>0.50258219377352609</c:v>
                </c:pt>
                <c:pt idx="46">
                  <c:v>0.71477868622411134</c:v>
                </c:pt>
                <c:pt idx="47">
                  <c:v>0.92617152477813969</c:v>
                </c:pt>
                <c:pt idx="48">
                  <c:v>1.1169214843063642</c:v>
                </c:pt>
                <c:pt idx="49">
                  <c:v>1.3296924278478051</c:v>
                </c:pt>
                <c:pt idx="50">
                  <c:v>1.5328633248098524</c:v>
                </c:pt>
                <c:pt idx="51">
                  <c:v>1.7470923849329882</c:v>
                </c:pt>
                <c:pt idx="52">
                  <c:v>1.9320365741191103</c:v>
                </c:pt>
                <c:pt idx="53">
                  <c:v>2.1296322933365861</c:v>
                </c:pt>
                <c:pt idx="54">
                  <c:v>2.3469868616672569</c:v>
                </c:pt>
                <c:pt idx="55">
                  <c:v>2.5112493865301331</c:v>
                </c:pt>
                <c:pt idx="56">
                  <c:v>2.6908149163032973</c:v>
                </c:pt>
                <c:pt idx="57">
                  <c:v>2.8611695761451799</c:v>
                </c:pt>
                <c:pt idx="58">
                  <c:v>3.0245385380759129</c:v>
                </c:pt>
                <c:pt idx="59">
                  <c:v>3.1812309893485655</c:v>
                </c:pt>
                <c:pt idx="60">
                  <c:v>3.3335038829639059</c:v>
                </c:pt>
                <c:pt idx="61">
                  <c:v>3.4750081553719427</c:v>
                </c:pt>
                <c:pt idx="62">
                  <c:v>3.6038036348373619</c:v>
                </c:pt>
                <c:pt idx="63">
                  <c:v>3.7445402014875095</c:v>
                </c:pt>
                <c:pt idx="64">
                  <c:v>3.8758960249238137</c:v>
                </c:pt>
                <c:pt idx="65">
                  <c:v>3.9940011688149517</c:v>
                </c:pt>
                <c:pt idx="66">
                  <c:v>4.1113644142096977</c:v>
                </c:pt>
                <c:pt idx="67">
                  <c:v>4.2226000640457739</c:v>
                </c:pt>
                <c:pt idx="68">
                  <c:v>4.3317213851020959</c:v>
                </c:pt>
                <c:pt idx="69">
                  <c:v>4.4350972716627366</c:v>
                </c:pt>
                <c:pt idx="70">
                  <c:v>4.5274807031240991</c:v>
                </c:pt>
                <c:pt idx="71">
                  <c:v>4.6226222125096426</c:v>
                </c:pt>
                <c:pt idx="72">
                  <c:v>4.7199000027029703</c:v>
                </c:pt>
                <c:pt idx="73">
                  <c:v>4.8100036989430928</c:v>
                </c:pt>
                <c:pt idx="74">
                  <c:v>4.8952730249123135</c:v>
                </c:pt>
                <c:pt idx="75">
                  <c:v>4.9776699751439217</c:v>
                </c:pt>
                <c:pt idx="76">
                  <c:v>5.0588316324728293</c:v>
                </c:pt>
                <c:pt idx="77">
                  <c:v>5.1369936938152119</c:v>
                </c:pt>
                <c:pt idx="78">
                  <c:v>5.2095972543158684</c:v>
                </c:pt>
                <c:pt idx="79">
                  <c:v>5.2854719497217424</c:v>
                </c:pt>
                <c:pt idx="80">
                  <c:v>5.3521024902075807</c:v>
                </c:pt>
                <c:pt idx="81">
                  <c:v>5.4186857320642234</c:v>
                </c:pt>
                <c:pt idx="82">
                  <c:v>5.4846586260501926</c:v>
                </c:pt>
                <c:pt idx="83">
                  <c:v>5.5475066380608045</c:v>
                </c:pt>
                <c:pt idx="84">
                  <c:v>5.6089874198208003</c:v>
                </c:pt>
                <c:pt idx="85">
                  <c:v>5.6685160927073577</c:v>
                </c:pt>
                <c:pt idx="86">
                  <c:v>5.7251783164230945</c:v>
                </c:pt>
                <c:pt idx="87">
                  <c:v>5.7806527393727212</c:v>
                </c:pt>
                <c:pt idx="88">
                  <c:v>5.8345462419587735</c:v>
                </c:pt>
                <c:pt idx="89">
                  <c:v>5.887336491985077</c:v>
                </c:pt>
                <c:pt idx="90">
                  <c:v>5.9387309026147399</c:v>
                </c:pt>
                <c:pt idx="91">
                  <c:v>5.9877287283732761</c:v>
                </c:pt>
                <c:pt idx="92">
                  <c:v>6.0361819662829932</c:v>
                </c:pt>
                <c:pt idx="93">
                  <c:v>6.0827175151610327</c:v>
                </c:pt>
                <c:pt idx="94">
                  <c:v>6.1281953731952434</c:v>
                </c:pt>
                <c:pt idx="95">
                  <c:v>6.1726448174555779</c:v>
                </c:pt>
                <c:pt idx="96">
                  <c:v>6.2158913852699031</c:v>
                </c:pt>
                <c:pt idx="97">
                  <c:v>6.2570199077431603</c:v>
                </c:pt>
                <c:pt idx="98">
                  <c:v>6.2972298017868162</c:v>
                </c:pt>
                <c:pt idx="99">
                  <c:v>6.3394572697239377</c:v>
                </c:pt>
                <c:pt idx="100">
                  <c:v>6.3770627175833532</c:v>
                </c:pt>
                <c:pt idx="101">
                  <c:v>6.4156614203728735</c:v>
                </c:pt>
                <c:pt idx="102">
                  <c:v>6.4523657558491667</c:v>
                </c:pt>
                <c:pt idx="103">
                  <c:v>6.4872282559741441</c:v>
                </c:pt>
                <c:pt idx="104">
                  <c:v>6.5220376760571046</c:v>
                </c:pt>
                <c:pt idx="105">
                  <c:v>6.5564023925828714</c:v>
                </c:pt>
                <c:pt idx="106">
                  <c:v>6.5899560508376336</c:v>
                </c:pt>
                <c:pt idx="107">
                  <c:v>6.6237304089276634</c:v>
                </c:pt>
                <c:pt idx="108">
                  <c:v>6.6550555926839028</c:v>
                </c:pt>
                <c:pt idx="109">
                  <c:v>6.6861213438116289</c:v>
                </c:pt>
                <c:pt idx="110">
                  <c:v>6.7166779137110559</c:v>
                </c:pt>
                <c:pt idx="111">
                  <c:v>6.7463516033219957</c:v>
                </c:pt>
                <c:pt idx="112">
                  <c:v>6.7752090454392251</c:v>
                </c:pt>
                <c:pt idx="113">
                  <c:v>6.8037076973055983</c:v>
                </c:pt>
                <c:pt idx="114">
                  <c:v>6.8315045601009281</c:v>
                </c:pt>
                <c:pt idx="115">
                  <c:v>6.8589832630990992</c:v>
                </c:pt>
                <c:pt idx="116">
                  <c:v>0.1</c:v>
                </c:pt>
                <c:pt idx="117">
                  <c:v>0.1</c:v>
                </c:pt>
              </c:numCache>
            </c:numRef>
          </c:xVal>
          <c:yVal>
            <c:numRef>
              <c:f>'291e'!$H$225:$H$342</c:f>
              <c:numCache>
                <c:formatCode>General</c:formatCode>
                <c:ptCount val="118"/>
                <c:pt idx="0">
                  <c:v>1.81</c:v>
                </c:pt>
                <c:pt idx="1">
                  <c:v>1.96</c:v>
                </c:pt>
                <c:pt idx="2">
                  <c:v>2.16</c:v>
                </c:pt>
                <c:pt idx="3">
                  <c:v>2.36</c:v>
                </c:pt>
                <c:pt idx="4">
                  <c:v>2.58</c:v>
                </c:pt>
                <c:pt idx="5">
                  <c:v>2.82</c:v>
                </c:pt>
                <c:pt idx="6">
                  <c:v>3.08</c:v>
                </c:pt>
                <c:pt idx="7">
                  <c:v>3.37</c:v>
                </c:pt>
                <c:pt idx="8">
                  <c:v>3.68</c:v>
                </c:pt>
                <c:pt idx="9">
                  <c:v>4.04</c:v>
                </c:pt>
                <c:pt idx="10">
                  <c:v>4.41</c:v>
                </c:pt>
                <c:pt idx="11">
                  <c:v>4.82</c:v>
                </c:pt>
                <c:pt idx="12">
                  <c:v>5.27</c:v>
                </c:pt>
                <c:pt idx="13">
                  <c:v>5.77</c:v>
                </c:pt>
                <c:pt idx="14">
                  <c:v>6.31</c:v>
                </c:pt>
                <c:pt idx="15">
                  <c:v>6.9</c:v>
                </c:pt>
                <c:pt idx="16">
                  <c:v>7.55</c:v>
                </c:pt>
                <c:pt idx="17">
                  <c:v>8.26</c:v>
                </c:pt>
                <c:pt idx="18">
                  <c:v>9.0299999999999994</c:v>
                </c:pt>
                <c:pt idx="19">
                  <c:v>9.89</c:v>
                </c:pt>
                <c:pt idx="20">
                  <c:v>10.8</c:v>
                </c:pt>
                <c:pt idx="21">
                  <c:v>11.79</c:v>
                </c:pt>
                <c:pt idx="22">
                  <c:v>12.9</c:v>
                </c:pt>
                <c:pt idx="23">
                  <c:v>14.19</c:v>
                </c:pt>
                <c:pt idx="24">
                  <c:v>15.5</c:v>
                </c:pt>
                <c:pt idx="25">
                  <c:v>16.89</c:v>
                </c:pt>
                <c:pt idx="26">
                  <c:v>18.5</c:v>
                </c:pt>
                <c:pt idx="27">
                  <c:v>20.3</c:v>
                </c:pt>
                <c:pt idx="28">
                  <c:v>22.19</c:v>
                </c:pt>
                <c:pt idx="29">
                  <c:v>24.3</c:v>
                </c:pt>
                <c:pt idx="30">
                  <c:v>29</c:v>
                </c:pt>
                <c:pt idx="31">
                  <c:v>31.79</c:v>
                </c:pt>
                <c:pt idx="32">
                  <c:v>34.79</c:v>
                </c:pt>
                <c:pt idx="33">
                  <c:v>38</c:v>
                </c:pt>
                <c:pt idx="34">
                  <c:v>41.59</c:v>
                </c:pt>
                <c:pt idx="35">
                  <c:v>44.12</c:v>
                </c:pt>
                <c:pt idx="36">
                  <c:v>48.06</c:v>
                </c:pt>
                <c:pt idx="37">
                  <c:v>52.82</c:v>
                </c:pt>
                <c:pt idx="38">
                  <c:v>58.24</c:v>
                </c:pt>
                <c:pt idx="39">
                  <c:v>64.12</c:v>
                </c:pt>
                <c:pt idx="40">
                  <c:v>70.53</c:v>
                </c:pt>
                <c:pt idx="41">
                  <c:v>76.53</c:v>
                </c:pt>
                <c:pt idx="42">
                  <c:v>84.67</c:v>
                </c:pt>
                <c:pt idx="43">
                  <c:v>92.5</c:v>
                </c:pt>
                <c:pt idx="44">
                  <c:v>100.5</c:v>
                </c:pt>
                <c:pt idx="45">
                  <c:v>109.4</c:v>
                </c:pt>
                <c:pt idx="46">
                  <c:v>121.15</c:v>
                </c:pt>
                <c:pt idx="47">
                  <c:v>133.21</c:v>
                </c:pt>
                <c:pt idx="48">
                  <c:v>144.74</c:v>
                </c:pt>
                <c:pt idx="49">
                  <c:v>158.63</c:v>
                </c:pt>
                <c:pt idx="50">
                  <c:v>173.19</c:v>
                </c:pt>
                <c:pt idx="51">
                  <c:v>190.25</c:v>
                </c:pt>
                <c:pt idx="52">
                  <c:v>206.69</c:v>
                </c:pt>
                <c:pt idx="53">
                  <c:v>226.37</c:v>
                </c:pt>
                <c:pt idx="54">
                  <c:v>251.07</c:v>
                </c:pt>
                <c:pt idx="55">
                  <c:v>272.29000000000002</c:v>
                </c:pt>
                <c:pt idx="56">
                  <c:v>298.51</c:v>
                </c:pt>
                <c:pt idx="57">
                  <c:v>326.86</c:v>
                </c:pt>
                <c:pt idx="58">
                  <c:v>357.85</c:v>
                </c:pt>
                <c:pt idx="59">
                  <c:v>391.75</c:v>
                </c:pt>
                <c:pt idx="60">
                  <c:v>429.37</c:v>
                </c:pt>
                <c:pt idx="61">
                  <c:v>469.25</c:v>
                </c:pt>
                <c:pt idx="62">
                  <c:v>510.43</c:v>
                </c:pt>
                <c:pt idx="63">
                  <c:v>561.74</c:v>
                </c:pt>
                <c:pt idx="64">
                  <c:v>616.70000000000005</c:v>
                </c:pt>
                <c:pt idx="65">
                  <c:v>673.05</c:v>
                </c:pt>
                <c:pt idx="66">
                  <c:v>736.75</c:v>
                </c:pt>
                <c:pt idx="67">
                  <c:v>805.49</c:v>
                </c:pt>
                <c:pt idx="68">
                  <c:v>882.27</c:v>
                </c:pt>
                <c:pt idx="69">
                  <c:v>965.08</c:v>
                </c:pt>
                <c:pt idx="70">
                  <c:v>1048.82</c:v>
                </c:pt>
                <c:pt idx="71">
                  <c:v>1146.31</c:v>
                </c:pt>
                <c:pt idx="72">
                  <c:v>1259.8399999999999</c:v>
                </c:pt>
                <c:pt idx="73">
                  <c:v>1379.71</c:v>
                </c:pt>
                <c:pt idx="74">
                  <c:v>1508.48</c:v>
                </c:pt>
                <c:pt idx="75">
                  <c:v>1649.51</c:v>
                </c:pt>
                <c:pt idx="76">
                  <c:v>1807.1</c:v>
                </c:pt>
                <c:pt idx="77">
                  <c:v>1979.38</c:v>
                </c:pt>
                <c:pt idx="78">
                  <c:v>2160.48</c:v>
                </c:pt>
                <c:pt idx="79">
                  <c:v>2375.11</c:v>
                </c:pt>
                <c:pt idx="80">
                  <c:v>2588.5100000000002</c:v>
                </c:pt>
                <c:pt idx="81">
                  <c:v>2828.88</c:v>
                </c:pt>
                <c:pt idx="82">
                  <c:v>3098.11</c:v>
                </c:pt>
                <c:pt idx="83">
                  <c:v>3388.03</c:v>
                </c:pt>
                <c:pt idx="84">
                  <c:v>3708.36</c:v>
                </c:pt>
                <c:pt idx="85">
                  <c:v>4058.71</c:v>
                </c:pt>
                <c:pt idx="86">
                  <c:v>4434.8</c:v>
                </c:pt>
                <c:pt idx="87">
                  <c:v>4849.6499999999996</c:v>
                </c:pt>
                <c:pt idx="88">
                  <c:v>5303.82</c:v>
                </c:pt>
                <c:pt idx="89">
                  <c:v>5805.25</c:v>
                </c:pt>
                <c:pt idx="90">
                  <c:v>6355.65</c:v>
                </c:pt>
                <c:pt idx="91">
                  <c:v>6946.47</c:v>
                </c:pt>
                <c:pt idx="92">
                  <c:v>7604.01</c:v>
                </c:pt>
                <c:pt idx="93">
                  <c:v>8314.68</c:v>
                </c:pt>
                <c:pt idx="94">
                  <c:v>9095.6299999999992</c:v>
                </c:pt>
                <c:pt idx="95">
                  <c:v>9954.08</c:v>
                </c:pt>
                <c:pt idx="96">
                  <c:v>10893.34</c:v>
                </c:pt>
                <c:pt idx="97">
                  <c:v>11896.13</c:v>
                </c:pt>
                <c:pt idx="98">
                  <c:v>12995.11</c:v>
                </c:pt>
                <c:pt idx="99">
                  <c:v>14294.54</c:v>
                </c:pt>
                <c:pt idx="100">
                  <c:v>15595.84</c:v>
                </c:pt>
                <c:pt idx="101">
                  <c:v>17094.04</c:v>
                </c:pt>
                <c:pt idx="102">
                  <c:v>18693.91</c:v>
                </c:pt>
                <c:pt idx="103">
                  <c:v>20394.810000000001</c:v>
                </c:pt>
                <c:pt idx="104">
                  <c:v>22294.799999999999</c:v>
                </c:pt>
                <c:pt idx="105">
                  <c:v>24396.69</c:v>
                </c:pt>
                <c:pt idx="106">
                  <c:v>26697.3</c:v>
                </c:pt>
                <c:pt idx="107">
                  <c:v>29297.24</c:v>
                </c:pt>
                <c:pt idx="108">
                  <c:v>32000.53</c:v>
                </c:pt>
                <c:pt idx="109">
                  <c:v>34998.910000000003</c:v>
                </c:pt>
                <c:pt idx="110">
                  <c:v>38300.46</c:v>
                </c:pt>
                <c:pt idx="111">
                  <c:v>41888.67</c:v>
                </c:pt>
                <c:pt idx="112">
                  <c:v>45790.39</c:v>
                </c:pt>
                <c:pt idx="113">
                  <c:v>50098.78</c:v>
                </c:pt>
                <c:pt idx="114">
                  <c:v>54798.11</c:v>
                </c:pt>
                <c:pt idx="115">
                  <c:v>59994.11</c:v>
                </c:pt>
                <c:pt idx="116">
                  <c:v>59994.11</c:v>
                </c:pt>
                <c:pt idx="117">
                  <c:v>59994.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FB6-424C-A19A-8132E3E27237}"/>
            </c:ext>
          </c:extLst>
        </c:ser>
        <c:ser>
          <c:idx val="4"/>
          <c:order val="4"/>
          <c:tx>
            <c:strRef>
              <c:f>'291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91e'!$I$225:$I$342</c:f>
              <c:numCache>
                <c:formatCode>#,##0.00</c:formatCode>
                <c:ptCount val="118"/>
                <c:pt idx="0">
                  <c:v>7.2496499195595487E-3</c:v>
                </c:pt>
                <c:pt idx="1">
                  <c:v>8.6932787898310174E-2</c:v>
                </c:pt>
                <c:pt idx="2">
                  <c:v>0.35506594416902698</c:v>
                </c:pt>
                <c:pt idx="3">
                  <c:v>0.72459255051487825</c:v>
                </c:pt>
                <c:pt idx="4">
                  <c:v>1.1554366353668972</c:v>
                </c:pt>
                <c:pt idx="5">
                  <c:v>1.6018310193866667</c:v>
                </c:pt>
                <c:pt idx="6">
                  <c:v>2.0365408407358121</c:v>
                </c:pt>
                <c:pt idx="7">
                  <c:v>2.459332965099025</c:v>
                </c:pt>
                <c:pt idx="8">
                  <c:v>2.8471289196212761</c:v>
                </c:pt>
                <c:pt idx="9">
                  <c:v>3.2289263961006465</c:v>
                </c:pt>
                <c:pt idx="10">
                  <c:v>3.5601920336585642</c:v>
                </c:pt>
                <c:pt idx="11">
                  <c:v>3.87076005698278</c:v>
                </c:pt>
                <c:pt idx="12">
                  <c:v>4.1586035502228542</c:v>
                </c:pt>
                <c:pt idx="13">
                  <c:v>4.42839313361464</c:v>
                </c:pt>
                <c:pt idx="14">
                  <c:v>4.6744290102666897</c:v>
                </c:pt>
                <c:pt idx="15">
                  <c:v>4.9020397237231048</c:v>
                </c:pt>
                <c:pt idx="16">
                  <c:v>5.1146226411001967</c:v>
                </c:pt>
                <c:pt idx="17">
                  <c:v>5.3117600640076121</c:v>
                </c:pt>
                <c:pt idx="18">
                  <c:v>5.4937654720316225</c:v>
                </c:pt>
                <c:pt idx="19">
                  <c:v>5.6669798353396201</c:v>
                </c:pt>
                <c:pt idx="20">
                  <c:v>5.8236079916915138</c:v>
                </c:pt>
                <c:pt idx="21">
                  <c:v>5.9699028752017433</c:v>
                </c:pt>
                <c:pt idx="22">
                  <c:v>6.1107360682214393</c:v>
                </c:pt>
                <c:pt idx="23">
                  <c:v>6.2506013212617226</c:v>
                </c:pt>
                <c:pt idx="24">
                  <c:v>6.37236637700014</c:v>
                </c:pt>
                <c:pt idx="25">
                  <c:v>6.4841817931074957</c:v>
                </c:pt>
                <c:pt idx="26">
                  <c:v>6.5961757182355623</c:v>
                </c:pt>
                <c:pt idx="27">
                  <c:v>6.7039963529744773</c:v>
                </c:pt>
                <c:pt idx="28">
                  <c:v>6.8017901246878845</c:v>
                </c:pt>
                <c:pt idx="29">
                  <c:v>6.8963794546269934</c:v>
                </c:pt>
                <c:pt idx="30">
                  <c:v>7.066903182444201</c:v>
                </c:pt>
                <c:pt idx="31">
                  <c:v>7.1490683978255118</c:v>
                </c:pt>
                <c:pt idx="32">
                  <c:v>7.2258593945624572</c:v>
                </c:pt>
                <c:pt idx="33">
                  <c:v>7.2975526793864267</c:v>
                </c:pt>
                <c:pt idx="34">
                  <c:v>7.3675793921475661</c:v>
                </c:pt>
                <c:pt idx="35">
                  <c:v>7.4116849882481146</c:v>
                </c:pt>
                <c:pt idx="36">
                  <c:v>7.4733168839960502</c:v>
                </c:pt>
                <c:pt idx="37">
                  <c:v>7.5384406470564391</c:v>
                </c:pt>
                <c:pt idx="38">
                  <c:v>7.6027801498124195</c:v>
                </c:pt>
                <c:pt idx="39">
                  <c:v>7.6636246554841332</c:v>
                </c:pt>
                <c:pt idx="40">
                  <c:v>7.7282691993959718</c:v>
                </c:pt>
                <c:pt idx="41">
                  <c:v>7.8018629563326263</c:v>
                </c:pt>
                <c:pt idx="42">
                  <c:v>7.9326322176790898</c:v>
                </c:pt>
                <c:pt idx="43">
                  <c:v>8.0861947223379786</c:v>
                </c:pt>
                <c:pt idx="44">
                  <c:v>8.2592896893563843</c:v>
                </c:pt>
                <c:pt idx="45">
                  <c:v>8.4589883824437759</c:v>
                </c:pt>
                <c:pt idx="46">
                  <c:v>8.7200284719877033</c:v>
                </c:pt>
                <c:pt idx="47">
                  <c:v>8.9750975092898742</c:v>
                </c:pt>
                <c:pt idx="48">
                  <c:v>9.2027388711367184</c:v>
                </c:pt>
                <c:pt idx="49">
                  <c:v>9.4548813336011541</c:v>
                </c:pt>
                <c:pt idx="50">
                  <c:v>9.6945157773119384</c:v>
                </c:pt>
                <c:pt idx="51">
                  <c:v>9.9464519917699921</c:v>
                </c:pt>
                <c:pt idx="52">
                  <c:v>10.163595234298061</c:v>
                </c:pt>
                <c:pt idx="53">
                  <c:v>10.395430043110528</c:v>
                </c:pt>
                <c:pt idx="54">
                  <c:v>10.650443160256749</c:v>
                </c:pt>
                <c:pt idx="55">
                  <c:v>10.843268683245579</c:v>
                </c:pt>
                <c:pt idx="56">
                  <c:v>11.054246826624889</c:v>
                </c:pt>
                <c:pt idx="57">
                  <c:v>11.25465327763653</c:v>
                </c:pt>
                <c:pt idx="58">
                  <c:v>11.447127884930826</c:v>
                </c:pt>
                <c:pt idx="59">
                  <c:v>11.632046463228594</c:v>
                </c:pt>
                <c:pt idx="60">
                  <c:v>11.812080144939912</c:v>
                </c:pt>
                <c:pt idx="61">
                  <c:v>11.979706705035301</c:v>
                </c:pt>
                <c:pt idx="62">
                  <c:v>12.132575128320054</c:v>
                </c:pt>
                <c:pt idx="63">
                  <c:v>12.299965723594479</c:v>
                </c:pt>
                <c:pt idx="64">
                  <c:v>12.456551511747817</c:v>
                </c:pt>
                <c:pt idx="65">
                  <c:v>12.597650962180696</c:v>
                </c:pt>
                <c:pt idx="66">
                  <c:v>12.738170959055751</c:v>
                </c:pt>
                <c:pt idx="67">
                  <c:v>12.871651270973398</c:v>
                </c:pt>
                <c:pt idx="68">
                  <c:v>13.002888762287125</c:v>
                </c:pt>
                <c:pt idx="69">
                  <c:v>13.127497247352835</c:v>
                </c:pt>
                <c:pt idx="70">
                  <c:v>13.239096192462817</c:v>
                </c:pt>
                <c:pt idx="71">
                  <c:v>13.354273347311452</c:v>
                </c:pt>
                <c:pt idx="72">
                  <c:v>13.472304650709383</c:v>
                </c:pt>
                <c:pt idx="73">
                  <c:v>13.581881633791475</c:v>
                </c:pt>
                <c:pt idx="74">
                  <c:v>13.685808621094907</c:v>
                </c:pt>
                <c:pt idx="75">
                  <c:v>13.786453124619863</c:v>
                </c:pt>
                <c:pt idx="76">
                  <c:v>13.885804919972713</c:v>
                </c:pt>
                <c:pt idx="77">
                  <c:v>13.981693477339398</c:v>
                </c:pt>
                <c:pt idx="78">
                  <c:v>14.0709513442334</c:v>
                </c:pt>
                <c:pt idx="79">
                  <c:v>14.164429813264626</c:v>
                </c:pt>
                <c:pt idx="80">
                  <c:v>14.246691426456007</c:v>
                </c:pt>
                <c:pt idx="81">
                  <c:v>14.329059274819745</c:v>
                </c:pt>
                <c:pt idx="82">
                  <c:v>14.410838150308974</c:v>
                </c:pt>
                <c:pt idx="83">
                  <c:v>14.488900694301611</c:v>
                </c:pt>
                <c:pt idx="84">
                  <c:v>14.565416717159035</c:v>
                </c:pt>
                <c:pt idx="85">
                  <c:v>14.639649221262982</c:v>
                </c:pt>
                <c:pt idx="86">
                  <c:v>14.710443394544125</c:v>
                </c:pt>
                <c:pt idx="87">
                  <c:v>14.779884693717893</c:v>
                </c:pt>
                <c:pt idx="88">
                  <c:v>14.847473695225808</c:v>
                </c:pt>
                <c:pt idx="89">
                  <c:v>14.913802348022056</c:v>
                </c:pt>
                <c:pt idx="90">
                  <c:v>14.978496504746939</c:v>
                </c:pt>
                <c:pt idx="91">
                  <c:v>15.040285426565095</c:v>
                </c:pt>
                <c:pt idx="92">
                  <c:v>15.101496481143567</c:v>
                </c:pt>
                <c:pt idx="93">
                  <c:v>15.16038853306129</c:v>
                </c:pt>
                <c:pt idx="94">
                  <c:v>15.218041716464992</c:v>
                </c:pt>
                <c:pt idx="95">
                  <c:v>15.274487855888815</c:v>
                </c:pt>
                <c:pt idx="96">
                  <c:v>15.329499615854139</c:v>
                </c:pt>
                <c:pt idx="97">
                  <c:v>15.381903610135195</c:v>
                </c:pt>
                <c:pt idx="98">
                  <c:v>15.433219816430437</c:v>
                </c:pt>
                <c:pt idx="99">
                  <c:v>15.487200125634182</c:v>
                </c:pt>
                <c:pt idx="100">
                  <c:v>15.535350045750182</c:v>
                </c:pt>
                <c:pt idx="101">
                  <c:v>15.584849233634824</c:v>
                </c:pt>
                <c:pt idx="102">
                  <c:v>15.631992855565271</c:v>
                </c:pt>
                <c:pt idx="103">
                  <c:v>15.676838245635405</c:v>
                </c:pt>
                <c:pt idx="104">
                  <c:v>15.721681728182356</c:v>
                </c:pt>
                <c:pt idx="105">
                  <c:v>15.766018159051463</c:v>
                </c:pt>
                <c:pt idx="106">
                  <c:v>15.809372057328206</c:v>
                </c:pt>
                <c:pt idx="107">
                  <c:v>15.853075604837114</c:v>
                </c:pt>
                <c:pt idx="108">
                  <c:v>15.89366845159817</c:v>
                </c:pt>
                <c:pt idx="109">
                  <c:v>15.933981333879252</c:v>
                </c:pt>
                <c:pt idx="110">
                  <c:v>15.973688682986133</c:v>
                </c:pt>
                <c:pt idx="111">
                  <c:v>16.012301721500528</c:v>
                </c:pt>
                <c:pt idx="112">
                  <c:v>16.049903192366649</c:v>
                </c:pt>
                <c:pt idx="113">
                  <c:v>16.087086603696715</c:v>
                </c:pt>
                <c:pt idx="114">
                  <c:v>16.123402172159601</c:v>
                </c:pt>
                <c:pt idx="115">
                  <c:v>16.15934894229024</c:v>
                </c:pt>
                <c:pt idx="116">
                  <c:v>0.1</c:v>
                </c:pt>
                <c:pt idx="117">
                  <c:v>0.1</c:v>
                </c:pt>
              </c:numCache>
            </c:numRef>
          </c:xVal>
          <c:yVal>
            <c:numRef>
              <c:f>'291e'!$J$225:$J$342</c:f>
              <c:numCache>
                <c:formatCode>General</c:formatCode>
                <c:ptCount val="118"/>
                <c:pt idx="0">
                  <c:v>1.81</c:v>
                </c:pt>
                <c:pt idx="1">
                  <c:v>1.96</c:v>
                </c:pt>
                <c:pt idx="2">
                  <c:v>2.16</c:v>
                </c:pt>
                <c:pt idx="3">
                  <c:v>2.36</c:v>
                </c:pt>
                <c:pt idx="4">
                  <c:v>2.58</c:v>
                </c:pt>
                <c:pt idx="5">
                  <c:v>2.82</c:v>
                </c:pt>
                <c:pt idx="6">
                  <c:v>3.08</c:v>
                </c:pt>
                <c:pt idx="7">
                  <c:v>3.37</c:v>
                </c:pt>
                <c:pt idx="8">
                  <c:v>3.68</c:v>
                </c:pt>
                <c:pt idx="9">
                  <c:v>4.04</c:v>
                </c:pt>
                <c:pt idx="10">
                  <c:v>4.41</c:v>
                </c:pt>
                <c:pt idx="11">
                  <c:v>4.82</c:v>
                </c:pt>
                <c:pt idx="12">
                  <c:v>5.27</c:v>
                </c:pt>
                <c:pt idx="13">
                  <c:v>5.77</c:v>
                </c:pt>
                <c:pt idx="14">
                  <c:v>6.31</c:v>
                </c:pt>
                <c:pt idx="15">
                  <c:v>6.9</c:v>
                </c:pt>
                <c:pt idx="16">
                  <c:v>7.55</c:v>
                </c:pt>
                <c:pt idx="17">
                  <c:v>8.26</c:v>
                </c:pt>
                <c:pt idx="18">
                  <c:v>9.0299999999999994</c:v>
                </c:pt>
                <c:pt idx="19">
                  <c:v>9.89</c:v>
                </c:pt>
                <c:pt idx="20">
                  <c:v>10.8</c:v>
                </c:pt>
                <c:pt idx="21">
                  <c:v>11.79</c:v>
                </c:pt>
                <c:pt idx="22">
                  <c:v>12.9</c:v>
                </c:pt>
                <c:pt idx="23">
                  <c:v>14.19</c:v>
                </c:pt>
                <c:pt idx="24">
                  <c:v>15.5</c:v>
                </c:pt>
                <c:pt idx="25">
                  <c:v>16.89</c:v>
                </c:pt>
                <c:pt idx="26">
                  <c:v>18.5</c:v>
                </c:pt>
                <c:pt idx="27">
                  <c:v>20.3</c:v>
                </c:pt>
                <c:pt idx="28">
                  <c:v>22.19</c:v>
                </c:pt>
                <c:pt idx="29">
                  <c:v>24.3</c:v>
                </c:pt>
                <c:pt idx="30">
                  <c:v>29</c:v>
                </c:pt>
                <c:pt idx="31">
                  <c:v>31.79</c:v>
                </c:pt>
                <c:pt idx="32">
                  <c:v>34.79</c:v>
                </c:pt>
                <c:pt idx="33">
                  <c:v>38</c:v>
                </c:pt>
                <c:pt idx="34">
                  <c:v>41.59</c:v>
                </c:pt>
                <c:pt idx="35">
                  <c:v>44.12</c:v>
                </c:pt>
                <c:pt idx="36">
                  <c:v>48.06</c:v>
                </c:pt>
                <c:pt idx="37">
                  <c:v>52.82</c:v>
                </c:pt>
                <c:pt idx="38">
                  <c:v>58.24</c:v>
                </c:pt>
                <c:pt idx="39">
                  <c:v>64.12</c:v>
                </c:pt>
                <c:pt idx="40">
                  <c:v>70.53</c:v>
                </c:pt>
                <c:pt idx="41">
                  <c:v>76.53</c:v>
                </c:pt>
                <c:pt idx="42">
                  <c:v>84.67</c:v>
                </c:pt>
                <c:pt idx="43">
                  <c:v>92.5</c:v>
                </c:pt>
                <c:pt idx="44">
                  <c:v>100.5</c:v>
                </c:pt>
                <c:pt idx="45">
                  <c:v>109.4</c:v>
                </c:pt>
                <c:pt idx="46">
                  <c:v>121.15</c:v>
                </c:pt>
                <c:pt idx="47">
                  <c:v>133.21</c:v>
                </c:pt>
                <c:pt idx="48">
                  <c:v>144.74</c:v>
                </c:pt>
                <c:pt idx="49">
                  <c:v>158.63</c:v>
                </c:pt>
                <c:pt idx="50">
                  <c:v>173.19</c:v>
                </c:pt>
                <c:pt idx="51">
                  <c:v>190.25</c:v>
                </c:pt>
                <c:pt idx="52">
                  <c:v>206.69</c:v>
                </c:pt>
                <c:pt idx="53">
                  <c:v>226.37</c:v>
                </c:pt>
                <c:pt idx="54">
                  <c:v>251.07</c:v>
                </c:pt>
                <c:pt idx="55">
                  <c:v>272.29000000000002</c:v>
                </c:pt>
                <c:pt idx="56">
                  <c:v>298.51</c:v>
                </c:pt>
                <c:pt idx="57">
                  <c:v>326.86</c:v>
                </c:pt>
                <c:pt idx="58">
                  <c:v>357.85</c:v>
                </c:pt>
                <c:pt idx="59">
                  <c:v>391.75</c:v>
                </c:pt>
                <c:pt idx="60">
                  <c:v>429.37</c:v>
                </c:pt>
                <c:pt idx="61">
                  <c:v>469.25</c:v>
                </c:pt>
                <c:pt idx="62">
                  <c:v>510.43</c:v>
                </c:pt>
                <c:pt idx="63">
                  <c:v>561.74</c:v>
                </c:pt>
                <c:pt idx="64">
                  <c:v>616.70000000000005</c:v>
                </c:pt>
                <c:pt idx="65">
                  <c:v>673.05</c:v>
                </c:pt>
                <c:pt idx="66">
                  <c:v>736.75</c:v>
                </c:pt>
                <c:pt idx="67">
                  <c:v>805.49</c:v>
                </c:pt>
                <c:pt idx="68">
                  <c:v>882.27</c:v>
                </c:pt>
                <c:pt idx="69">
                  <c:v>965.08</c:v>
                </c:pt>
                <c:pt idx="70">
                  <c:v>1048.82</c:v>
                </c:pt>
                <c:pt idx="71">
                  <c:v>1146.31</c:v>
                </c:pt>
                <c:pt idx="72">
                  <c:v>1259.8399999999999</c:v>
                </c:pt>
                <c:pt idx="73">
                  <c:v>1379.71</c:v>
                </c:pt>
                <c:pt idx="74">
                  <c:v>1508.48</c:v>
                </c:pt>
                <c:pt idx="75">
                  <c:v>1649.51</c:v>
                </c:pt>
                <c:pt idx="76">
                  <c:v>1807.1</c:v>
                </c:pt>
                <c:pt idx="77">
                  <c:v>1979.38</c:v>
                </c:pt>
                <c:pt idx="78">
                  <c:v>2160.48</c:v>
                </c:pt>
                <c:pt idx="79">
                  <c:v>2375.11</c:v>
                </c:pt>
                <c:pt idx="80">
                  <c:v>2588.5100000000002</c:v>
                </c:pt>
                <c:pt idx="81">
                  <c:v>2828.88</c:v>
                </c:pt>
                <c:pt idx="82">
                  <c:v>3098.11</c:v>
                </c:pt>
                <c:pt idx="83">
                  <c:v>3388.03</c:v>
                </c:pt>
                <c:pt idx="84">
                  <c:v>3708.36</c:v>
                </c:pt>
                <c:pt idx="85">
                  <c:v>4058.71</c:v>
                </c:pt>
                <c:pt idx="86">
                  <c:v>4434.8</c:v>
                </c:pt>
                <c:pt idx="87">
                  <c:v>4849.6499999999996</c:v>
                </c:pt>
                <c:pt idx="88">
                  <c:v>5303.82</c:v>
                </c:pt>
                <c:pt idx="89">
                  <c:v>5805.25</c:v>
                </c:pt>
                <c:pt idx="90">
                  <c:v>6355.65</c:v>
                </c:pt>
                <c:pt idx="91">
                  <c:v>6946.47</c:v>
                </c:pt>
                <c:pt idx="92">
                  <c:v>7604.01</c:v>
                </c:pt>
                <c:pt idx="93">
                  <c:v>8314.68</c:v>
                </c:pt>
                <c:pt idx="94">
                  <c:v>9095.6299999999992</c:v>
                </c:pt>
                <c:pt idx="95">
                  <c:v>9954.08</c:v>
                </c:pt>
                <c:pt idx="96">
                  <c:v>10893.34</c:v>
                </c:pt>
                <c:pt idx="97">
                  <c:v>11896.13</c:v>
                </c:pt>
                <c:pt idx="98">
                  <c:v>12995.11</c:v>
                </c:pt>
                <c:pt idx="99">
                  <c:v>14294.54</c:v>
                </c:pt>
                <c:pt idx="100">
                  <c:v>15595.84</c:v>
                </c:pt>
                <c:pt idx="101">
                  <c:v>17094.04</c:v>
                </c:pt>
                <c:pt idx="102">
                  <c:v>18693.91</c:v>
                </c:pt>
                <c:pt idx="103">
                  <c:v>20394.810000000001</c:v>
                </c:pt>
                <c:pt idx="104">
                  <c:v>22294.799999999999</c:v>
                </c:pt>
                <c:pt idx="105">
                  <c:v>24396.69</c:v>
                </c:pt>
                <c:pt idx="106">
                  <c:v>26697.3</c:v>
                </c:pt>
                <c:pt idx="107">
                  <c:v>29297.24</c:v>
                </c:pt>
                <c:pt idx="108">
                  <c:v>32000.53</c:v>
                </c:pt>
                <c:pt idx="109">
                  <c:v>34998.910000000003</c:v>
                </c:pt>
                <c:pt idx="110">
                  <c:v>38300.46</c:v>
                </c:pt>
                <c:pt idx="111">
                  <c:v>41888.67</c:v>
                </c:pt>
                <c:pt idx="112">
                  <c:v>45790.39</c:v>
                </c:pt>
                <c:pt idx="113">
                  <c:v>50098.78</c:v>
                </c:pt>
                <c:pt idx="114">
                  <c:v>54798.11</c:v>
                </c:pt>
                <c:pt idx="115">
                  <c:v>59994.11</c:v>
                </c:pt>
                <c:pt idx="116">
                  <c:v>59994.11</c:v>
                </c:pt>
                <c:pt idx="117">
                  <c:v>59994.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FB6-424C-A19A-8132E3E27237}"/>
            </c:ext>
          </c:extLst>
        </c:ser>
        <c:ser>
          <c:idx val="5"/>
          <c:order val="5"/>
          <c:tx>
            <c:strRef>
              <c:f>'291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291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8D9E3D7-DC20-4044-8809-F68F4CD38B19}</c15:txfldGUID>
                      <c15:f>'291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AFB6-424C-A19A-8132E3E27237}"/>
                </c:ext>
              </c:extLst>
            </c:dLbl>
            <c:dLbl>
              <c:idx val="1"/>
              <c:tx>
                <c:strRef>
                  <c:f>'291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00E7238-7ED0-814D-A0C7-DFAAFFE5C01E}</c15:txfldGUID>
                      <c15:f>'291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AFB6-424C-A19A-8132E3E27237}"/>
                </c:ext>
              </c:extLst>
            </c:dLbl>
            <c:dLbl>
              <c:idx val="2"/>
              <c:tx>
                <c:strRef>
                  <c:f>'291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F2FBA26-1474-0D4E-A0A8-400ED16D5A15}</c15:txfldGUID>
                      <c15:f>'291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AFB6-424C-A19A-8132E3E27237}"/>
                </c:ext>
              </c:extLst>
            </c:dLbl>
            <c:dLbl>
              <c:idx val="3"/>
              <c:tx>
                <c:strRef>
                  <c:f>'291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DCA9ADB-584E-074A-8849-3519263C6EAF}</c15:txfldGUID>
                      <c15:f>'291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AFB6-424C-A19A-8132E3E27237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91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291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FB6-424C-A19A-8132E3E27237}"/>
            </c:ext>
          </c:extLst>
        </c:ser>
        <c:ser>
          <c:idx val="6"/>
          <c:order val="6"/>
          <c:tx>
            <c:strRef>
              <c:f>'291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291e'!$S$253</c:f>
                  <c:strCache>
                    <c:ptCount val="1"/>
                    <c:pt idx="0">
                      <c:v>4.45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CEF9E0C-5719-7E43-AE2F-C864FF5435E0}</c15:txfldGUID>
                      <c15:f>'291e'!$S$253</c15:f>
                      <c15:dlblFieldTableCache>
                        <c:ptCount val="1"/>
                        <c:pt idx="0">
                          <c:v>4.45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AFB6-424C-A19A-8132E3E27237}"/>
                </c:ext>
              </c:extLst>
            </c:dLbl>
            <c:dLbl>
              <c:idx val="1"/>
              <c:tx>
                <c:strRef>
                  <c:f>'291e'!$S$254</c:f>
                  <c:strCache>
                    <c:ptCount val="1"/>
                    <c:pt idx="0">
                      <c:v>44.54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CFBF8B6-42C6-8F4D-863A-CAE6323E91DF}</c15:txfldGUID>
                      <c15:f>'291e'!$S$254</c15:f>
                      <c15:dlblFieldTableCache>
                        <c:ptCount val="1"/>
                        <c:pt idx="0">
                          <c:v>44.54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AFB6-424C-A19A-8132E3E27237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91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291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FB6-424C-A19A-8132E3E27237}"/>
            </c:ext>
          </c:extLst>
        </c:ser>
        <c:ser>
          <c:idx val="7"/>
          <c:order val="7"/>
          <c:tx>
            <c:strRef>
              <c:f>'291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91e'!$K$225:$K$342</c:f>
              <c:numCache>
                <c:formatCode>General</c:formatCode>
                <c:ptCount val="118"/>
                <c:pt idx="0">
                  <c:v>7.2496499195595487E-3</c:v>
                </c:pt>
                <c:pt idx="1">
                  <c:v>8.6932787898310174E-2</c:v>
                </c:pt>
                <c:pt idx="2">
                  <c:v>0.35506594416902698</c:v>
                </c:pt>
                <c:pt idx="3">
                  <c:v>0.72459255051487825</c:v>
                </c:pt>
                <c:pt idx="4">
                  <c:v>1.1554366353668972</c:v>
                </c:pt>
                <c:pt idx="5">
                  <c:v>1.6018310193866667</c:v>
                </c:pt>
                <c:pt idx="6">
                  <c:v>2.0365408407358121</c:v>
                </c:pt>
                <c:pt idx="7">
                  <c:v>2.459332965099025</c:v>
                </c:pt>
                <c:pt idx="8">
                  <c:v>2.8471289196212761</c:v>
                </c:pt>
                <c:pt idx="9">
                  <c:v>3.2289263961006465</c:v>
                </c:pt>
                <c:pt idx="10">
                  <c:v>3.5601920336585642</c:v>
                </c:pt>
                <c:pt idx="11">
                  <c:v>3.87076005698278</c:v>
                </c:pt>
                <c:pt idx="12">
                  <c:v>4.1586035502228542</c:v>
                </c:pt>
                <c:pt idx="13">
                  <c:v>4.42839313361464</c:v>
                </c:pt>
                <c:pt idx="14">
                  <c:v>4.6744290102666897</c:v>
                </c:pt>
                <c:pt idx="15">
                  <c:v>4.9020397237231048</c:v>
                </c:pt>
                <c:pt idx="16">
                  <c:v>5.1146226411001967</c:v>
                </c:pt>
                <c:pt idx="17">
                  <c:v>5.3117600640076121</c:v>
                </c:pt>
                <c:pt idx="18">
                  <c:v>5.4937654720316225</c:v>
                </c:pt>
                <c:pt idx="19">
                  <c:v>5.6669798353396201</c:v>
                </c:pt>
                <c:pt idx="20">
                  <c:v>5.8236079916915138</c:v>
                </c:pt>
                <c:pt idx="21">
                  <c:v>5.9699028752017433</c:v>
                </c:pt>
                <c:pt idx="22">
                  <c:v>6.1107360682214393</c:v>
                </c:pt>
                <c:pt idx="23">
                  <c:v>6.2506013212617226</c:v>
                </c:pt>
                <c:pt idx="24">
                  <c:v>6.37236637700014</c:v>
                </c:pt>
                <c:pt idx="25">
                  <c:v>6.4841817931074957</c:v>
                </c:pt>
                <c:pt idx="26">
                  <c:v>6.5961757182355623</c:v>
                </c:pt>
                <c:pt idx="27">
                  <c:v>6.7039963529744773</c:v>
                </c:pt>
                <c:pt idx="28">
                  <c:v>6.8017901246878845</c:v>
                </c:pt>
                <c:pt idx="29">
                  <c:v>6.8963794546269934</c:v>
                </c:pt>
                <c:pt idx="30">
                  <c:v>7.066903182444201</c:v>
                </c:pt>
                <c:pt idx="31">
                  <c:v>7.1490683978255118</c:v>
                </c:pt>
                <c:pt idx="32">
                  <c:v>7.2258593945624572</c:v>
                </c:pt>
                <c:pt idx="33">
                  <c:v>7.2975526793864267</c:v>
                </c:pt>
                <c:pt idx="34">
                  <c:v>7.3675793921475661</c:v>
                </c:pt>
                <c:pt idx="35">
                  <c:v>7.4116849882481146</c:v>
                </c:pt>
                <c:pt idx="36">
                  <c:v>7.4733168839960502</c:v>
                </c:pt>
                <c:pt idx="37">
                  <c:v>7.5384406470564391</c:v>
                </c:pt>
                <c:pt idx="38">
                  <c:v>7.6027801498124195</c:v>
                </c:pt>
                <c:pt idx="39">
                  <c:v>7.6636246554841332</c:v>
                </c:pt>
                <c:pt idx="40">
                  <c:v>7.7282691993959718</c:v>
                </c:pt>
                <c:pt idx="41">
                  <c:v>7.8018629563326263</c:v>
                </c:pt>
                <c:pt idx="42">
                  <c:v>7.9326322176790898</c:v>
                </c:pt>
                <c:pt idx="43">
                  <c:v>8.0861947223379786</c:v>
                </c:pt>
                <c:pt idx="44">
                  <c:v>8.2592896893563843</c:v>
                </c:pt>
                <c:pt idx="45">
                  <c:v>8.4589883824437759</c:v>
                </c:pt>
                <c:pt idx="46">
                  <c:v>8.7200284719877033</c:v>
                </c:pt>
                <c:pt idx="47">
                  <c:v>8.9750975092898742</c:v>
                </c:pt>
                <c:pt idx="48">
                  <c:v>9.2027388711367184</c:v>
                </c:pt>
                <c:pt idx="49">
                  <c:v>9.4548813336011541</c:v>
                </c:pt>
                <c:pt idx="50">
                  <c:v>9.6945157773119384</c:v>
                </c:pt>
                <c:pt idx="51">
                  <c:v>9.9464519917699921</c:v>
                </c:pt>
                <c:pt idx="52">
                  <c:v>10.163595234298061</c:v>
                </c:pt>
                <c:pt idx="53">
                  <c:v>10.395430043110528</c:v>
                </c:pt>
                <c:pt idx="54">
                  <c:v>10.650443160256749</c:v>
                </c:pt>
                <c:pt idx="55">
                  <c:v>10.843268683245579</c:v>
                </c:pt>
                <c:pt idx="56">
                  <c:v>11.054246826624889</c:v>
                </c:pt>
                <c:pt idx="57">
                  <c:v>11.25465327763653</c:v>
                </c:pt>
                <c:pt idx="58">
                  <c:v>11.447127884930826</c:v>
                </c:pt>
                <c:pt idx="59">
                  <c:v>11.632046463228594</c:v>
                </c:pt>
                <c:pt idx="60">
                  <c:v>11.812080144939912</c:v>
                </c:pt>
                <c:pt idx="61">
                  <c:v>11.979706705035301</c:v>
                </c:pt>
                <c:pt idx="62">
                  <c:v>12.132575128320054</c:v>
                </c:pt>
                <c:pt idx="63">
                  <c:v>12.299965723594479</c:v>
                </c:pt>
                <c:pt idx="64">
                  <c:v>12.456551511747817</c:v>
                </c:pt>
                <c:pt idx="65">
                  <c:v>12.597650962180696</c:v>
                </c:pt>
                <c:pt idx="66">
                  <c:v>12.738170959055751</c:v>
                </c:pt>
                <c:pt idx="67">
                  <c:v>12.871651270973398</c:v>
                </c:pt>
                <c:pt idx="68">
                  <c:v>13.002888762287125</c:v>
                </c:pt>
                <c:pt idx="69">
                  <c:v>13.127497247352835</c:v>
                </c:pt>
                <c:pt idx="70">
                  <c:v>13.239101564645546</c:v>
                </c:pt>
                <c:pt idx="71">
                  <c:v>13.371104834714838</c:v>
                </c:pt>
                <c:pt idx="72">
                  <c:v>13.598213034463338</c:v>
                </c:pt>
                <c:pt idx="73">
                  <c:v>13.876777825606919</c:v>
                </c:pt>
                <c:pt idx="74">
                  <c:v>14.160990144317617</c:v>
                </c:pt>
                <c:pt idx="75">
                  <c:v>14.434489834309165</c:v>
                </c:pt>
                <c:pt idx="76">
                  <c:v>14.694490442319706</c:v>
                </c:pt>
                <c:pt idx="77">
                  <c:v>14.93330643414518</c:v>
                </c:pt>
                <c:pt idx="78">
                  <c:v>15.144532657043465</c:v>
                </c:pt>
                <c:pt idx="79">
                  <c:v>15.35478865932483</c:v>
                </c:pt>
                <c:pt idx="80">
                  <c:v>15.53121601640548</c:v>
                </c:pt>
                <c:pt idx="81">
                  <c:v>15.700502401693925</c:v>
                </c:pt>
                <c:pt idx="82">
                  <c:v>15.86194258460332</c:v>
                </c:pt>
                <c:pt idx="83">
                  <c:v>16.010449771295647</c:v>
                </c:pt>
                <c:pt idx="84">
                  <c:v>16.151198724186315</c:v>
                </c:pt>
                <c:pt idx="85">
                  <c:v>16.283599498698436</c:v>
                </c:pt>
                <c:pt idx="86">
                  <c:v>16.406392152029422</c:v>
                </c:pt>
                <c:pt idx="87">
                  <c:v>16.523816365633731</c:v>
                </c:pt>
                <c:pt idx="88">
                  <c:v>16.635463842370338</c:v>
                </c:pt>
                <c:pt idx="89">
                  <c:v>16.742688761527553</c:v>
                </c:pt>
                <c:pt idx="90">
                  <c:v>16.845203667375078</c:v>
                </c:pt>
                <c:pt idx="91">
                  <c:v>16.941343913944873</c:v>
                </c:pt>
                <c:pt idx="92">
                  <c:v>17.034995109218865</c:v>
                </c:pt>
                <c:pt idx="93">
                  <c:v>17.123701726633115</c:v>
                </c:pt>
                <c:pt idx="94">
                  <c:v>17.209298587397232</c:v>
                </c:pt>
                <c:pt idx="95">
                  <c:v>17.291982724678771</c:v>
                </c:pt>
                <c:pt idx="96">
                  <c:v>17.371560439022847</c:v>
                </c:pt>
                <c:pt idx="97">
                  <c:v>17.446493834683992</c:v>
                </c:pt>
                <c:pt idx="98">
                  <c:v>17.519090639478552</c:v>
                </c:pt>
                <c:pt idx="99">
                  <c:v>17.594665127137858</c:v>
                </c:pt>
                <c:pt idx="100">
                  <c:v>17.661426174527822</c:v>
                </c:pt>
                <c:pt idx="101">
                  <c:v>17.729449286812521</c:v>
                </c:pt>
                <c:pt idx="102">
                  <c:v>17.793687600908147</c:v>
                </c:pt>
                <c:pt idx="103">
                  <c:v>17.854320144338473</c:v>
                </c:pt>
                <c:pt idx="104">
                  <c:v>17.914507169211625</c:v>
                </c:pt>
                <c:pt idx="105">
                  <c:v>17.973595852993043</c:v>
                </c:pt>
                <c:pt idx="106">
                  <c:v>18.030989276798962</c:v>
                </c:pt>
                <c:pt idx="107">
                  <c:v>18.088474450030208</c:v>
                </c:pt>
                <c:pt idx="108">
                  <c:v>18.141546648229507</c:v>
                </c:pt>
                <c:pt idx="109">
                  <c:v>18.19395755748943</c:v>
                </c:pt>
                <c:pt idx="110">
                  <c:v>18.24530349152657</c:v>
                </c:pt>
                <c:pt idx="111">
                  <c:v>18.294978907059424</c:v>
                </c:pt>
                <c:pt idx="112">
                  <c:v>18.343118735226746</c:v>
                </c:pt>
                <c:pt idx="113">
                  <c:v>18.390503222996255</c:v>
                </c:pt>
                <c:pt idx="114">
                  <c:v>18.436576951106609</c:v>
                </c:pt>
                <c:pt idx="115">
                  <c:v>18.48198938614345</c:v>
                </c:pt>
                <c:pt idx="116">
                  <c:v>0.1</c:v>
                </c:pt>
                <c:pt idx="117">
                  <c:v>0.1</c:v>
                </c:pt>
              </c:numCache>
            </c:numRef>
          </c:xVal>
          <c:yVal>
            <c:numRef>
              <c:f>'291e'!$L$225:$L$342</c:f>
              <c:numCache>
                <c:formatCode>General</c:formatCode>
                <c:ptCount val="118"/>
                <c:pt idx="0">
                  <c:v>1.81</c:v>
                </c:pt>
                <c:pt idx="1">
                  <c:v>1.96</c:v>
                </c:pt>
                <c:pt idx="2">
                  <c:v>2.16</c:v>
                </c:pt>
                <c:pt idx="3">
                  <c:v>2.36</c:v>
                </c:pt>
                <c:pt idx="4">
                  <c:v>2.58</c:v>
                </c:pt>
                <c:pt idx="5">
                  <c:v>2.82</c:v>
                </c:pt>
                <c:pt idx="6">
                  <c:v>3.08</c:v>
                </c:pt>
                <c:pt idx="7">
                  <c:v>3.37</c:v>
                </c:pt>
                <c:pt idx="8">
                  <c:v>3.68</c:v>
                </c:pt>
                <c:pt idx="9">
                  <c:v>4.04</c:v>
                </c:pt>
                <c:pt idx="10">
                  <c:v>4.41</c:v>
                </c:pt>
                <c:pt idx="11">
                  <c:v>4.82</c:v>
                </c:pt>
                <c:pt idx="12">
                  <c:v>5.27</c:v>
                </c:pt>
                <c:pt idx="13">
                  <c:v>5.77</c:v>
                </c:pt>
                <c:pt idx="14">
                  <c:v>6.31</c:v>
                </c:pt>
                <c:pt idx="15">
                  <c:v>6.9</c:v>
                </c:pt>
                <c:pt idx="16">
                  <c:v>7.55</c:v>
                </c:pt>
                <c:pt idx="17">
                  <c:v>8.26</c:v>
                </c:pt>
                <c:pt idx="18">
                  <c:v>9.0299999999999994</c:v>
                </c:pt>
                <c:pt idx="19">
                  <c:v>9.89</c:v>
                </c:pt>
                <c:pt idx="20">
                  <c:v>10.8</c:v>
                </c:pt>
                <c:pt idx="21">
                  <c:v>11.79</c:v>
                </c:pt>
                <c:pt idx="22">
                  <c:v>12.9</c:v>
                </c:pt>
                <c:pt idx="23">
                  <c:v>14.19</c:v>
                </c:pt>
                <c:pt idx="24">
                  <c:v>15.5</c:v>
                </c:pt>
                <c:pt idx="25">
                  <c:v>16.89</c:v>
                </c:pt>
                <c:pt idx="26">
                  <c:v>18.5</c:v>
                </c:pt>
                <c:pt idx="27">
                  <c:v>20.3</c:v>
                </c:pt>
                <c:pt idx="28">
                  <c:v>22.19</c:v>
                </c:pt>
                <c:pt idx="29">
                  <c:v>24.3</c:v>
                </c:pt>
                <c:pt idx="30">
                  <c:v>29</c:v>
                </c:pt>
                <c:pt idx="31">
                  <c:v>31.79</c:v>
                </c:pt>
                <c:pt idx="32">
                  <c:v>34.79</c:v>
                </c:pt>
                <c:pt idx="33">
                  <c:v>38</c:v>
                </c:pt>
                <c:pt idx="34">
                  <c:v>41.59</c:v>
                </c:pt>
                <c:pt idx="35">
                  <c:v>44.12</c:v>
                </c:pt>
                <c:pt idx="36">
                  <c:v>48.06</c:v>
                </c:pt>
                <c:pt idx="37">
                  <c:v>52.82</c:v>
                </c:pt>
                <c:pt idx="38">
                  <c:v>58.24</c:v>
                </c:pt>
                <c:pt idx="39">
                  <c:v>64.12</c:v>
                </c:pt>
                <c:pt idx="40">
                  <c:v>70.53</c:v>
                </c:pt>
                <c:pt idx="41">
                  <c:v>76.53</c:v>
                </c:pt>
                <c:pt idx="42">
                  <c:v>84.67</c:v>
                </c:pt>
                <c:pt idx="43">
                  <c:v>92.5</c:v>
                </c:pt>
                <c:pt idx="44">
                  <c:v>100.5</c:v>
                </c:pt>
                <c:pt idx="45">
                  <c:v>109.4</c:v>
                </c:pt>
                <c:pt idx="46">
                  <c:v>121.15</c:v>
                </c:pt>
                <c:pt idx="47">
                  <c:v>133.21</c:v>
                </c:pt>
                <c:pt idx="48">
                  <c:v>144.74</c:v>
                </c:pt>
                <c:pt idx="49">
                  <c:v>158.63</c:v>
                </c:pt>
                <c:pt idx="50">
                  <c:v>173.19</c:v>
                </c:pt>
                <c:pt idx="51">
                  <c:v>190.25</c:v>
                </c:pt>
                <c:pt idx="52">
                  <c:v>206.69</c:v>
                </c:pt>
                <c:pt idx="53">
                  <c:v>226.37</c:v>
                </c:pt>
                <c:pt idx="54">
                  <c:v>251.07</c:v>
                </c:pt>
                <c:pt idx="55">
                  <c:v>272.29000000000002</c:v>
                </c:pt>
                <c:pt idx="56">
                  <c:v>298.51</c:v>
                </c:pt>
                <c:pt idx="57">
                  <c:v>326.86</c:v>
                </c:pt>
                <c:pt idx="58">
                  <c:v>357.85</c:v>
                </c:pt>
                <c:pt idx="59">
                  <c:v>391.75</c:v>
                </c:pt>
                <c:pt idx="60">
                  <c:v>429.37</c:v>
                </c:pt>
                <c:pt idx="61">
                  <c:v>469.25</c:v>
                </c:pt>
                <c:pt idx="62">
                  <c:v>510.43</c:v>
                </c:pt>
                <c:pt idx="63">
                  <c:v>561.74</c:v>
                </c:pt>
                <c:pt idx="64">
                  <c:v>616.70000000000005</c:v>
                </c:pt>
                <c:pt idx="65">
                  <c:v>673.05</c:v>
                </c:pt>
                <c:pt idx="66">
                  <c:v>736.75</c:v>
                </c:pt>
                <c:pt idx="67">
                  <c:v>805.49</c:v>
                </c:pt>
                <c:pt idx="68">
                  <c:v>882.27</c:v>
                </c:pt>
                <c:pt idx="69">
                  <c:v>965.08</c:v>
                </c:pt>
                <c:pt idx="70">
                  <c:v>1048.82</c:v>
                </c:pt>
                <c:pt idx="71">
                  <c:v>1146.31</c:v>
                </c:pt>
                <c:pt idx="72">
                  <c:v>1259.8399999999999</c:v>
                </c:pt>
                <c:pt idx="73">
                  <c:v>1379.71</c:v>
                </c:pt>
                <c:pt idx="74">
                  <c:v>1508.48</c:v>
                </c:pt>
                <c:pt idx="75">
                  <c:v>1649.51</c:v>
                </c:pt>
                <c:pt idx="76">
                  <c:v>1807.1</c:v>
                </c:pt>
                <c:pt idx="77">
                  <c:v>1979.38</c:v>
                </c:pt>
                <c:pt idx="78">
                  <c:v>2160.48</c:v>
                </c:pt>
                <c:pt idx="79">
                  <c:v>2375.11</c:v>
                </c:pt>
                <c:pt idx="80">
                  <c:v>2588.5100000000002</c:v>
                </c:pt>
                <c:pt idx="81">
                  <c:v>2828.88</c:v>
                </c:pt>
                <c:pt idx="82">
                  <c:v>3098.11</c:v>
                </c:pt>
                <c:pt idx="83">
                  <c:v>3388.03</c:v>
                </c:pt>
                <c:pt idx="84">
                  <c:v>3708.36</c:v>
                </c:pt>
                <c:pt idx="85">
                  <c:v>4058.71</c:v>
                </c:pt>
                <c:pt idx="86">
                  <c:v>4434.8</c:v>
                </c:pt>
                <c:pt idx="87">
                  <c:v>4849.6499999999996</c:v>
                </c:pt>
                <c:pt idx="88">
                  <c:v>5303.82</c:v>
                </c:pt>
                <c:pt idx="89">
                  <c:v>5805.25</c:v>
                </c:pt>
                <c:pt idx="90">
                  <c:v>6355.65</c:v>
                </c:pt>
                <c:pt idx="91">
                  <c:v>6946.47</c:v>
                </c:pt>
                <c:pt idx="92">
                  <c:v>7604.01</c:v>
                </c:pt>
                <c:pt idx="93">
                  <c:v>8314.68</c:v>
                </c:pt>
                <c:pt idx="94">
                  <c:v>9095.6299999999992</c:v>
                </c:pt>
                <c:pt idx="95">
                  <c:v>9954.08</c:v>
                </c:pt>
                <c:pt idx="96">
                  <c:v>10893.34</c:v>
                </c:pt>
                <c:pt idx="97">
                  <c:v>11896.13</c:v>
                </c:pt>
                <c:pt idx="98">
                  <c:v>12995.11</c:v>
                </c:pt>
                <c:pt idx="99">
                  <c:v>14294.54</c:v>
                </c:pt>
                <c:pt idx="100">
                  <c:v>15595.84</c:v>
                </c:pt>
                <c:pt idx="101">
                  <c:v>17094.04</c:v>
                </c:pt>
                <c:pt idx="102">
                  <c:v>18693.91</c:v>
                </c:pt>
                <c:pt idx="103">
                  <c:v>20394.810000000001</c:v>
                </c:pt>
                <c:pt idx="104">
                  <c:v>22294.799999999999</c:v>
                </c:pt>
                <c:pt idx="105">
                  <c:v>24396.69</c:v>
                </c:pt>
                <c:pt idx="106">
                  <c:v>26697.3</c:v>
                </c:pt>
                <c:pt idx="107">
                  <c:v>29297.24</c:v>
                </c:pt>
                <c:pt idx="108">
                  <c:v>32000.53</c:v>
                </c:pt>
                <c:pt idx="109">
                  <c:v>34998.910000000003</c:v>
                </c:pt>
                <c:pt idx="110">
                  <c:v>38300.46</c:v>
                </c:pt>
                <c:pt idx="111">
                  <c:v>41888.67</c:v>
                </c:pt>
                <c:pt idx="112">
                  <c:v>45790.39</c:v>
                </c:pt>
                <c:pt idx="113">
                  <c:v>50098.78</c:v>
                </c:pt>
                <c:pt idx="114">
                  <c:v>54798.11</c:v>
                </c:pt>
                <c:pt idx="115">
                  <c:v>59994.11</c:v>
                </c:pt>
                <c:pt idx="116">
                  <c:v>59994.11</c:v>
                </c:pt>
                <c:pt idx="117">
                  <c:v>59994.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FB6-424C-A19A-8132E3E27237}"/>
            </c:ext>
          </c:extLst>
        </c:ser>
        <c:ser>
          <c:idx val="8"/>
          <c:order val="8"/>
          <c:tx>
            <c:strRef>
              <c:f>'291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91e'!$D$4</c:f>
              <c:numCache>
                <c:formatCode>0.00</c:formatCode>
                <c:ptCount val="1"/>
                <c:pt idx="0">
                  <c:v>0.16631124238386499</c:v>
                </c:pt>
              </c:numCache>
            </c:numRef>
          </c:xVal>
          <c:yVal>
            <c:numRef>
              <c:f>'291e'!$D$5</c:f>
              <c:numCache>
                <c:formatCode>General</c:formatCode>
                <c:ptCount val="1"/>
                <c:pt idx="0">
                  <c:v>1.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FB6-424C-A19A-8132E3E272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216799"/>
        <c:axId val="1"/>
      </c:scatterChart>
      <c:valAx>
        <c:axId val="295216799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198124358540397"/>
              <c:y val="0.9256485501809041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295216799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678382336171"/>
          <c:y val="0.70084818799411319"/>
          <c:w val="0.13404931840108897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 orientation="landscape" verticalDpi="0"/>
  </c:printSettings>
  <c:userShapes r:id="rId1"/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91e'!$AC$8:$AC$42</c:f>
          <c:strCache>
            <c:ptCount val="35"/>
            <c:pt idx="0">
              <c:v>SAMPLE NO.:</c:v>
            </c:pt>
            <c:pt idx="1">
              <c:v>6953.7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18.3</c:v>
            </c:pt>
            <c:pt idx="6">
              <c:v>BVTot:</c:v>
            </c:pt>
            <c:pt idx="7">
              <c:v>22.45</c:v>
            </c:pt>
            <c:pt idx="8">
              <c:v>Perm:</c:v>
            </c:pt>
            <c:pt idx="9">
              <c:v>513</c:v>
            </c:pt>
            <c:pt idx="10">
              <c:v>Thomeer Perm:</c:v>
            </c:pt>
            <c:pt idx="11">
              <c:v>444.6</c:v>
            </c:pt>
            <c:pt idx="12">
              <c:v>PORE SYSTEM 1:</c:v>
            </c:pt>
            <c:pt idx="13">
              <c:v>G1:</c:v>
            </c:pt>
            <c:pt idx="14">
              <c:v>0.48</c:v>
            </c:pt>
            <c:pt idx="15">
              <c:v>Pd1:</c:v>
            </c:pt>
            <c:pt idx="16">
              <c:v>1.55</c:v>
            </c:pt>
            <c:pt idx="17">
              <c:v>BV1:</c:v>
            </c:pt>
            <c:pt idx="18">
              <c:v>10.33</c:v>
            </c:pt>
            <c:pt idx="19">
              <c:v>Closure Corr:</c:v>
            </c:pt>
            <c:pt idx="20">
              <c:v>0.17</c:v>
            </c:pt>
            <c:pt idx="21">
              <c:v>PORE SYSTEM 2:</c:v>
            </c:pt>
            <c:pt idx="22">
              <c:v>G2:</c:v>
            </c:pt>
            <c:pt idx="23">
              <c:v>0.95</c:v>
            </c:pt>
            <c:pt idx="24">
              <c:v>Pd2:</c:v>
            </c:pt>
            <c:pt idx="25">
              <c:v>51.97</c:v>
            </c:pt>
            <c:pt idx="26">
              <c:v>BV2:</c:v>
            </c:pt>
            <c:pt idx="27">
              <c:v>9.34</c:v>
            </c:pt>
            <c:pt idx="28">
              <c:v>PORE SYSTEM 3:</c:v>
            </c:pt>
            <c:pt idx="29">
              <c:v>G3:</c:v>
            </c:pt>
            <c:pt idx="30">
              <c:v>0.32</c:v>
            </c:pt>
            <c:pt idx="31">
              <c:v>Pd3:</c:v>
            </c:pt>
            <c:pt idx="32">
              <c:v>991.30</c:v>
            </c:pt>
            <c:pt idx="33">
              <c:v>BV3:</c:v>
            </c:pt>
            <c:pt idx="34">
              <c:v>2.78</c:v>
            </c:pt>
          </c:strCache>
        </c:strRef>
      </c:tx>
      <c:layout>
        <c:manualLayout>
          <c:xMode val="edge"/>
          <c:yMode val="edge"/>
          <c:x val="0.11061300123272895"/>
          <c:y val="2.961371146875066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50375681276671"/>
          <c:y val="0.19818406906010058"/>
          <c:w val="0.74945951855644921"/>
          <c:h val="0.719840986471169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91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291e'!$X$8:$X$125</c:f>
              <c:numCache>
                <c:formatCode>0.0000</c:formatCode>
                <c:ptCount val="118"/>
                <c:pt idx="0">
                  <c:v>58.854177610621782</c:v>
                </c:pt>
                <c:pt idx="1">
                  <c:v>54.350031364910926</c:v>
                </c:pt>
                <c:pt idx="2">
                  <c:v>49.3176210533451</c:v>
                </c:pt>
                <c:pt idx="3">
                  <c:v>45.138161642044672</c:v>
                </c:pt>
                <c:pt idx="4">
                  <c:v>41.289171114428456</c:v>
                </c:pt>
                <c:pt idx="5">
                  <c:v>37.775199104689868</c:v>
                </c:pt>
                <c:pt idx="6">
                  <c:v>34.586383595852411</c:v>
                </c:pt>
                <c:pt idx="7">
                  <c:v>31.61010726267817</c:v>
                </c:pt>
                <c:pt idx="8">
                  <c:v>28.947299313919952</c:v>
                </c:pt>
                <c:pt idx="9">
                  <c:v>26.367836998818174</c:v>
                </c:pt>
                <c:pt idx="10">
                  <c:v>24.155569495515969</c:v>
                </c:pt>
                <c:pt idx="11">
                  <c:v>22.100842629714816</c:v>
                </c:pt>
                <c:pt idx="12">
                  <c:v>20.213673904217348</c:v>
                </c:pt>
                <c:pt idx="13">
                  <c:v>18.462055714943752</c:v>
                </c:pt>
                <c:pt idx="14">
                  <c:v>16.882101660099117</c:v>
                </c:pt>
                <c:pt idx="15">
                  <c:v>15.438559634090641</c:v>
                </c:pt>
                <c:pt idx="16">
                  <c:v>14.109412115923899</c:v>
                </c:pt>
                <c:pt idx="17">
                  <c:v>12.896617612012763</c:v>
                </c:pt>
                <c:pt idx="18">
                  <c:v>11.796906032693848</c:v>
                </c:pt>
                <c:pt idx="19">
                  <c:v>10.771088116807423</c:v>
                </c:pt>
                <c:pt idx="20">
                  <c:v>9.86352421066902</c:v>
                </c:pt>
                <c:pt idx="21">
                  <c:v>9.0352893532846004</c:v>
                </c:pt>
                <c:pt idx="22">
                  <c:v>8.2578342228856929</c:v>
                </c:pt>
                <c:pt idx="23" formatCode="0.00E+00">
                  <c:v>7.5071220208051743</c:v>
                </c:pt>
                <c:pt idx="24" formatCode="0.00E+00">
                  <c:v>6.8726491274338981</c:v>
                </c:pt>
                <c:pt idx="25" formatCode="0.00E+00">
                  <c:v>6.3070492288469753</c:v>
                </c:pt>
                <c:pt idx="26" formatCode="0.00E+00">
                  <c:v>5.7581654851473205</c:v>
                </c:pt>
                <c:pt idx="27" formatCode="0.00E+00">
                  <c:v>5.2475892352327795</c:v>
                </c:pt>
                <c:pt idx="28" formatCode="0.00E+00">
                  <c:v>4.8006336852287257</c:v>
                </c:pt>
                <c:pt idx="29" formatCode="0.00E+00">
                  <c:v>4.3837885380751205</c:v>
                </c:pt>
                <c:pt idx="30" formatCode="0.00E+00">
                  <c:v>3.6733124646629456</c:v>
                </c:pt>
                <c:pt idx="31" formatCode="0.00E+00">
                  <c:v>3.3509298985600955</c:v>
                </c:pt>
                <c:pt idx="32" formatCode="0.00E+00">
                  <c:v>3.0619735980231515</c:v>
                </c:pt>
                <c:pt idx="33" formatCode="0.00E+00">
                  <c:v>2.803317407242774</c:v>
                </c:pt>
                <c:pt idx="34" formatCode="0.00E+00">
                  <c:v>2.561338337947233</c:v>
                </c:pt>
                <c:pt idx="35" formatCode="0.00E+00">
                  <c:v>2.4144619554674849</c:v>
                </c:pt>
                <c:pt idx="36" formatCode="0.00E+00">
                  <c:v>2.2165222945323642</c:v>
                </c:pt>
                <c:pt idx="37" formatCode="0.00E+00">
                  <c:v>2.0167751131242979</c:v>
                </c:pt>
                <c:pt idx="38" formatCode="0.00E+00">
                  <c:v>1.8290875940114257</c:v>
                </c:pt>
                <c:pt idx="39" formatCode="0.00E+00">
                  <c:v>1.6613546705431288</c:v>
                </c:pt>
                <c:pt idx="40" formatCode="0.00E+00">
                  <c:v>1.5103652555682041</c:v>
                </c:pt>
                <c:pt idx="41" formatCode="0.00E+00">
                  <c:v>1.3919516722229899</c:v>
                </c:pt>
                <c:pt idx="42" formatCode="0.00E+00">
                  <c:v>1.2581322956799978</c:v>
                </c:pt>
                <c:pt idx="43" formatCode="0.00E+00">
                  <c:v>1.1516330970294639</c:v>
                </c:pt>
                <c:pt idx="44" formatCode="0.00E+00">
                  <c:v>1.0599608106987606</c:v>
                </c:pt>
                <c:pt idx="45" formatCode="0.00E+00">
                  <c:v>0.97372999520315751</c:v>
                </c:pt>
                <c:pt idx="46" formatCode="0.00E+00">
                  <c:v>0.87929064362546783</c:v>
                </c:pt>
                <c:pt idx="47" formatCode="0.00E+00">
                  <c:v>0.79968516984629856</c:v>
                </c:pt>
                <c:pt idx="48" formatCode="0.00E+00">
                  <c:v>0.73598218512660929</c:v>
                </c:pt>
                <c:pt idx="49" formatCode="0.00E+00">
                  <c:v>0.6715379277263156</c:v>
                </c:pt>
                <c:pt idx="50" formatCode="0.00E+00">
                  <c:v>0.61508205713508535</c:v>
                </c:pt>
                <c:pt idx="51" formatCode="0.00E+00">
                  <c:v>0.55992673574362906</c:v>
                </c:pt>
                <c:pt idx="52" formatCode="0.00E+00">
                  <c:v>0.51539049530807213</c:v>
                </c:pt>
                <c:pt idx="53" formatCode="0.00E+00">
                  <c:v>0.47058382946161337</c:v>
                </c:pt>
                <c:pt idx="54" formatCode="0.00E+00">
                  <c:v>0.42428829201109419</c:v>
                </c:pt>
                <c:pt idx="55" formatCode="0.00E+00">
                  <c:v>0.39122281932948477</c:v>
                </c:pt>
                <c:pt idx="56" formatCode="0.00E+00">
                  <c:v>0.35685927263818779</c:v>
                </c:pt>
                <c:pt idx="57" formatCode="0.00E+00">
                  <c:v>0.32590730427469078</c:v>
                </c:pt>
                <c:pt idx="58" formatCode="0.00E+00">
                  <c:v>0.29768355868443602</c:v>
                </c:pt>
                <c:pt idx="59" formatCode="0.00E+00">
                  <c:v>0.27192357747345353</c:v>
                </c:pt>
                <c:pt idx="60" formatCode="0.00E+00">
                  <c:v>0.24809851986684078</c:v>
                </c:pt>
                <c:pt idx="61" formatCode="0.00E+00">
                  <c:v>0.22701345013367163</c:v>
                </c:pt>
                <c:pt idx="62" formatCode="0.00E+00">
                  <c:v>0.20869866872093221</c:v>
                </c:pt>
                <c:pt idx="63" formatCode="0.00E+00">
                  <c:v>0.18963588399477593</c:v>
                </c:pt>
                <c:pt idx="64" formatCode="0.00E+00">
                  <c:v>0.17273562749347401</c:v>
                </c:pt>
                <c:pt idx="65" formatCode="0.00E+00">
                  <c:v>0.15827362227951183</c:v>
                </c:pt>
                <c:pt idx="66" formatCode="0.00E+00">
                  <c:v>0.14458915707529749</c:v>
                </c:pt>
                <c:pt idx="67" formatCode="0.00E+00">
                  <c:v>0.13225001114256593</c:v>
                </c:pt>
                <c:pt idx="68" formatCode="0.00E+00">
                  <c:v>0.12074088598187113</c:v>
                </c:pt>
                <c:pt idx="69" formatCode="0.00E+00">
                  <c:v>0.11038055029140115</c:v>
                </c:pt>
                <c:pt idx="70" formatCode="0.00E+00">
                  <c:v>0.10156753444368474</c:v>
                </c:pt>
                <c:pt idx="71" formatCode="0.00E+00">
                  <c:v>9.2929540416837889E-2</c:v>
                </c:pt>
                <c:pt idx="72" formatCode="0.00E+00">
                  <c:v>8.4555230406420989E-2</c:v>
                </c:pt>
                <c:pt idx="73" formatCode="0.00E+00">
                  <c:v>7.7209023255050274E-2</c:v>
                </c:pt>
                <c:pt idx="74" formatCode="0.00E+00">
                  <c:v>7.0618146395859033E-2</c:v>
                </c:pt>
                <c:pt idx="75" formatCode="0.00E+00">
                  <c:v>6.4580427809001112E-2</c:v>
                </c:pt>
                <c:pt idx="76" formatCode="0.00E+00">
                  <c:v>5.8948625684923595E-2</c:v>
                </c:pt>
                <c:pt idx="77" formatCode="0.00E+00">
                  <c:v>5.3817893216676647E-2</c:v>
                </c:pt>
                <c:pt idx="78" formatCode="0.00E+00">
                  <c:v>4.9306664016896901E-2</c:v>
                </c:pt>
                <c:pt idx="79" formatCode="0.00E+00">
                  <c:v>4.4851001206354831E-2</c:v>
                </c:pt>
                <c:pt idx="80" formatCode="0.00E+00">
                  <c:v>4.1153428603801188E-2</c:v>
                </c:pt>
                <c:pt idx="81" formatCode="0.00E+00">
                  <c:v>3.7656620809375235E-2</c:v>
                </c:pt>
                <c:pt idx="82" formatCode="0.00E+00">
                  <c:v>3.4384208912926081E-2</c:v>
                </c:pt>
                <c:pt idx="83" formatCode="0.00E+00">
                  <c:v>3.1441888494265227E-2</c:v>
                </c:pt>
                <c:pt idx="84" formatCode="0.00E+00">
                  <c:v>2.8725922368708925E-2</c:v>
                </c:pt>
                <c:pt idx="85" formatCode="0.00E+00">
                  <c:v>2.6246285513186557E-2</c:v>
                </c:pt>
                <c:pt idx="86" formatCode="0.00E+00">
                  <c:v>2.4020488291518316E-2</c:v>
                </c:pt>
                <c:pt idx="87" formatCode="0.00E+00">
                  <c:v>2.1965721541807228E-2</c:v>
                </c:pt>
                <c:pt idx="88" formatCode="0.00E+00">
                  <c:v>2.0084780681702139E-2</c:v>
                </c:pt>
                <c:pt idx="89" formatCode="0.00E+00">
                  <c:v>1.8349952452560256E-2</c:v>
                </c:pt>
                <c:pt idx="90" formatCode="0.00E+00">
                  <c:v>1.6760844520265501E-2</c:v>
                </c:pt>
                <c:pt idx="91" formatCode="0.00E+00">
                  <c:v>1.5335279858003479E-2</c:v>
                </c:pt>
                <c:pt idx="92" formatCode="0.00E+00">
                  <c:v>1.4009195342355603E-2</c:v>
                </c:pt>
                <c:pt idx="93" formatCode="0.00E+00">
                  <c:v>1.2811805322059949E-2</c:v>
                </c:pt>
                <c:pt idx="94" formatCode="0.00E+00">
                  <c:v>1.1711784832411325E-2</c:v>
                </c:pt>
                <c:pt idx="95" formatCode="0.00E+00">
                  <c:v>1.0701748576988071E-2</c:v>
                </c:pt>
                <c:pt idx="96" formatCode="0.00E+00">
                  <c:v>9.7790082266068466E-3</c:v>
                </c:pt>
                <c:pt idx="97" formatCode="0.00E+00">
                  <c:v>8.9546820247614501E-3</c:v>
                </c:pt>
                <c:pt idx="98" formatCode="0.00E+00">
                  <c:v>8.197395903168609E-3</c:v>
                </c:pt>
                <c:pt idx="99" formatCode="0.00E+00">
                  <c:v>7.4522203215511241E-3</c:v>
                </c:pt>
                <c:pt idx="100" formatCode="0.00E+00">
                  <c:v>6.8304151283435461E-3</c:v>
                </c:pt>
                <c:pt idx="101" formatCode="0.00E+00">
                  <c:v>6.2317662457339182E-3</c:v>
                </c:pt>
                <c:pt idx="102" formatCode="0.00E+00">
                  <c:v>5.6984366285718416E-3</c:v>
                </c:pt>
                <c:pt idx="103" formatCode="0.00E+00">
                  <c:v>5.2231946007452587E-3</c:v>
                </c:pt>
                <c:pt idx="104" formatCode="0.00E+00">
                  <c:v>4.7780675976113454E-3</c:v>
                </c:pt>
                <c:pt idx="105" formatCode="0.00E+00">
                  <c:v>4.3664145207905434E-3</c:v>
                </c:pt>
                <c:pt idx="106" formatCode="0.00E+00">
                  <c:v>3.9901436278284861E-3</c:v>
                </c:pt>
                <c:pt idx="107" formatCode="0.00E+00">
                  <c:v>3.6360442647575481E-3</c:v>
                </c:pt>
                <c:pt idx="108" formatCode="0.00E+00">
                  <c:v>3.3288842864548007E-3</c:v>
                </c:pt>
                <c:pt idx="109" formatCode="0.00E+00">
                  <c:v>3.0436965458417249E-3</c:v>
                </c:pt>
                <c:pt idx="110" formatCode="0.00E+00">
                  <c:v>2.7813259024885191E-3</c:v>
                </c:pt>
                <c:pt idx="111" formatCode="0.00E+00">
                  <c:v>2.5430757642872269E-3</c:v>
                </c:pt>
                <c:pt idx="112" formatCode="0.00E+00">
                  <c:v>2.3263846731863482E-3</c:v>
                </c:pt>
                <c:pt idx="113" formatCode="0.00E+00">
                  <c:v>2.126320470782431E-3</c:v>
                </c:pt>
                <c:pt idx="114" formatCode="0.00E+00">
                  <c:v>1.9439732770934147E-3</c:v>
                </c:pt>
                <c:pt idx="115" formatCode="0.00E+00">
                  <c:v>1.7756086635042246E-3</c:v>
                </c:pt>
              </c:numCache>
            </c:numRef>
          </c:xVal>
          <c:yVal>
            <c:numRef>
              <c:f>'291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0.26805553568624818</c:v>
                </c:pt>
                <c:pt idx="3">
                  <c:v>0.29719832183744577</c:v>
                </c:pt>
                <c:pt idx="4">
                  <c:v>0.320059731209557</c:v>
                </c:pt>
                <c:pt idx="5">
                  <c:v>0.61725805304700254</c:v>
                </c:pt>
                <c:pt idx="6">
                  <c:v>0.5258124155585584</c:v>
                </c:pt>
                <c:pt idx="7">
                  <c:v>0.50295100618644684</c:v>
                </c:pt>
                <c:pt idx="8">
                  <c:v>0.54867382493066863</c:v>
                </c:pt>
                <c:pt idx="9">
                  <c:v>0.43436677807011304</c:v>
                </c:pt>
                <c:pt idx="10">
                  <c:v>0.32005973120955744</c:v>
                </c:pt>
                <c:pt idx="11">
                  <c:v>0.2971983218374441</c:v>
                </c:pt>
                <c:pt idx="12">
                  <c:v>0.22861409372111297</c:v>
                </c:pt>
                <c:pt idx="13">
                  <c:v>0.20575268434900096</c:v>
                </c:pt>
                <c:pt idx="14">
                  <c:v>0.22861409372111297</c:v>
                </c:pt>
                <c:pt idx="15">
                  <c:v>0.18289127497688806</c:v>
                </c:pt>
                <c:pt idx="16">
                  <c:v>0.16002986560477872</c:v>
                </c:pt>
                <c:pt idx="17">
                  <c:v>0.1371684562326676</c:v>
                </c:pt>
                <c:pt idx="18">
                  <c:v>0.1371684562326676</c:v>
                </c:pt>
                <c:pt idx="19">
                  <c:v>0.1371684562326676</c:v>
                </c:pt>
                <c:pt idx="20">
                  <c:v>0.13716845623266671</c:v>
                </c:pt>
                <c:pt idx="21">
                  <c:v>9.1445637488445364E-2</c:v>
                </c:pt>
                <c:pt idx="22">
                  <c:v>0.11430704686055648</c:v>
                </c:pt>
                <c:pt idx="23">
                  <c:v>0.16002986560477783</c:v>
                </c:pt>
                <c:pt idx="24">
                  <c:v>6.8584228116334245E-2</c:v>
                </c:pt>
                <c:pt idx="25">
                  <c:v>0.11430704686055471</c:v>
                </c:pt>
                <c:pt idx="26">
                  <c:v>0.11430704686055737</c:v>
                </c:pt>
                <c:pt idx="27">
                  <c:v>0.11430704686055648</c:v>
                </c:pt>
                <c:pt idx="28">
                  <c:v>0.16002986560477872</c:v>
                </c:pt>
                <c:pt idx="29">
                  <c:v>9.1445637488444476E-2</c:v>
                </c:pt>
                <c:pt idx="30">
                  <c:v>9.1445637488445364E-2</c:v>
                </c:pt>
                <c:pt idx="31">
                  <c:v>9.1445637488445364E-2</c:v>
                </c:pt>
                <c:pt idx="32">
                  <c:v>6.8584228116333357E-2</c:v>
                </c:pt>
                <c:pt idx="33">
                  <c:v>9.1445637488443587E-2</c:v>
                </c:pt>
                <c:pt idx="34">
                  <c:v>0.16002986560477961</c:v>
                </c:pt>
                <c:pt idx="35">
                  <c:v>9.1445637488443587E-2</c:v>
                </c:pt>
                <c:pt idx="36">
                  <c:v>0.11430704686055737</c:v>
                </c:pt>
                <c:pt idx="37">
                  <c:v>0.11430704686055471</c:v>
                </c:pt>
                <c:pt idx="38">
                  <c:v>0.16002986560477872</c:v>
                </c:pt>
                <c:pt idx="39">
                  <c:v>0.11430704686055559</c:v>
                </c:pt>
                <c:pt idx="40">
                  <c:v>0.1600298656047805</c:v>
                </c:pt>
                <c:pt idx="41">
                  <c:v>0.1371684562326676</c:v>
                </c:pt>
                <c:pt idx="42">
                  <c:v>0.16002986560477872</c:v>
                </c:pt>
                <c:pt idx="43">
                  <c:v>0.18289127497688895</c:v>
                </c:pt>
                <c:pt idx="44">
                  <c:v>0.18289127497689073</c:v>
                </c:pt>
                <c:pt idx="45">
                  <c:v>0.16002986560477872</c:v>
                </c:pt>
                <c:pt idx="46">
                  <c:v>0.16002986560477872</c:v>
                </c:pt>
                <c:pt idx="47">
                  <c:v>0.22861409372111119</c:v>
                </c:pt>
                <c:pt idx="48">
                  <c:v>0.18289127497689073</c:v>
                </c:pt>
                <c:pt idx="49">
                  <c:v>0.20575268434900096</c:v>
                </c:pt>
                <c:pt idx="50">
                  <c:v>0.20575268434899918</c:v>
                </c:pt>
                <c:pt idx="51">
                  <c:v>0.22861409372111474</c:v>
                </c:pt>
                <c:pt idx="52">
                  <c:v>0.22861409372111119</c:v>
                </c:pt>
                <c:pt idx="53">
                  <c:v>0.22861409372111119</c:v>
                </c:pt>
                <c:pt idx="54">
                  <c:v>0.22861409372111297</c:v>
                </c:pt>
                <c:pt idx="55">
                  <c:v>0.18289127497689073</c:v>
                </c:pt>
                <c:pt idx="56">
                  <c:v>0.18289127497688895</c:v>
                </c:pt>
                <c:pt idx="57">
                  <c:v>0.16002986560477872</c:v>
                </c:pt>
                <c:pt idx="58">
                  <c:v>0.13716845623266671</c:v>
                </c:pt>
                <c:pt idx="59">
                  <c:v>0.11430704686055826</c:v>
                </c:pt>
                <c:pt idx="60">
                  <c:v>9.1445637488442699E-2</c:v>
                </c:pt>
                <c:pt idx="61">
                  <c:v>9.1445637488444476E-2</c:v>
                </c:pt>
                <c:pt idx="62">
                  <c:v>0.11430704686055648</c:v>
                </c:pt>
                <c:pt idx="63">
                  <c:v>0.11430704686055826</c:v>
                </c:pt>
                <c:pt idx="64">
                  <c:v>0.13716845623266671</c:v>
                </c:pt>
                <c:pt idx="65">
                  <c:v>0.11430704686055826</c:v>
                </c:pt>
                <c:pt idx="66">
                  <c:v>0.13716845623266671</c:v>
                </c:pt>
                <c:pt idx="67">
                  <c:v>0.13716845623266494</c:v>
                </c:pt>
                <c:pt idx="68">
                  <c:v>0.1600298656047805</c:v>
                </c:pt>
                <c:pt idx="69">
                  <c:v>0.1600298656047805</c:v>
                </c:pt>
                <c:pt idx="70">
                  <c:v>0.16002986560477694</c:v>
                </c:pt>
                <c:pt idx="71">
                  <c:v>0.16002986560477694</c:v>
                </c:pt>
                <c:pt idx="72">
                  <c:v>0.1600298656047805</c:v>
                </c:pt>
                <c:pt idx="73">
                  <c:v>0.16002986560477694</c:v>
                </c:pt>
                <c:pt idx="74">
                  <c:v>0.16002986560477872</c:v>
                </c:pt>
                <c:pt idx="75">
                  <c:v>0.16002986560477872</c:v>
                </c:pt>
                <c:pt idx="76">
                  <c:v>0.18289127497688895</c:v>
                </c:pt>
                <c:pt idx="77">
                  <c:v>0.1600298656047805</c:v>
                </c:pt>
                <c:pt idx="78">
                  <c:v>0.16002986560477694</c:v>
                </c:pt>
                <c:pt idx="79">
                  <c:v>0.1600298656047805</c:v>
                </c:pt>
                <c:pt idx="80">
                  <c:v>0.16002986560478227</c:v>
                </c:pt>
                <c:pt idx="81">
                  <c:v>0.16002986560477694</c:v>
                </c:pt>
                <c:pt idx="82">
                  <c:v>0.13716845623266671</c:v>
                </c:pt>
                <c:pt idx="83">
                  <c:v>0.13716845623267027</c:v>
                </c:pt>
                <c:pt idx="84">
                  <c:v>0.13716845623266671</c:v>
                </c:pt>
                <c:pt idx="85">
                  <c:v>0.11430704686056004</c:v>
                </c:pt>
                <c:pt idx="86">
                  <c:v>9.1445637488440923E-2</c:v>
                </c:pt>
                <c:pt idx="87">
                  <c:v>6.8584228116332469E-2</c:v>
                </c:pt>
                <c:pt idx="88">
                  <c:v>4.5722818744225791E-2</c:v>
                </c:pt>
                <c:pt idx="89">
                  <c:v>2.2861409372110231E-2</c:v>
                </c:pt>
                <c:pt idx="90">
                  <c:v>2.2861409372113783E-2</c:v>
                </c:pt>
                <c:pt idx="91">
                  <c:v>2.2861409372113783E-2</c:v>
                </c:pt>
                <c:pt idx="92">
                  <c:v>2.2861409372106678E-2</c:v>
                </c:pt>
                <c:pt idx="93">
                  <c:v>2.2861409372113783E-2</c:v>
                </c:pt>
                <c:pt idx="94">
                  <c:v>2.2861409372112007E-2</c:v>
                </c:pt>
                <c:pt idx="95">
                  <c:v>2.2861409372110231E-2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7E6-4E48-88FC-D93689CF801F}"/>
            </c:ext>
          </c:extLst>
        </c:ser>
        <c:ser>
          <c:idx val="1"/>
          <c:order val="1"/>
          <c:tx>
            <c:strRef>
              <c:f>'291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291e'!$X$8:$X$125</c:f>
              <c:numCache>
                <c:formatCode>0.0000</c:formatCode>
                <c:ptCount val="118"/>
                <c:pt idx="0">
                  <c:v>58.854177610621782</c:v>
                </c:pt>
                <c:pt idx="1">
                  <c:v>54.350031364910926</c:v>
                </c:pt>
                <c:pt idx="2">
                  <c:v>49.3176210533451</c:v>
                </c:pt>
                <c:pt idx="3">
                  <c:v>45.138161642044672</c:v>
                </c:pt>
                <c:pt idx="4">
                  <c:v>41.289171114428456</c:v>
                </c:pt>
                <c:pt idx="5">
                  <c:v>37.775199104689868</c:v>
                </c:pt>
                <c:pt idx="6">
                  <c:v>34.586383595852411</c:v>
                </c:pt>
                <c:pt idx="7">
                  <c:v>31.61010726267817</c:v>
                </c:pt>
                <c:pt idx="8">
                  <c:v>28.947299313919952</c:v>
                </c:pt>
                <c:pt idx="9">
                  <c:v>26.367836998818174</c:v>
                </c:pt>
                <c:pt idx="10">
                  <c:v>24.155569495515969</c:v>
                </c:pt>
                <c:pt idx="11">
                  <c:v>22.100842629714816</c:v>
                </c:pt>
                <c:pt idx="12">
                  <c:v>20.213673904217348</c:v>
                </c:pt>
                <c:pt idx="13">
                  <c:v>18.462055714943752</c:v>
                </c:pt>
                <c:pt idx="14">
                  <c:v>16.882101660099117</c:v>
                </c:pt>
                <c:pt idx="15">
                  <c:v>15.438559634090641</c:v>
                </c:pt>
                <c:pt idx="16">
                  <c:v>14.109412115923899</c:v>
                </c:pt>
                <c:pt idx="17">
                  <c:v>12.896617612012763</c:v>
                </c:pt>
                <c:pt idx="18">
                  <c:v>11.796906032693848</c:v>
                </c:pt>
                <c:pt idx="19">
                  <c:v>10.771088116807423</c:v>
                </c:pt>
                <c:pt idx="20">
                  <c:v>9.86352421066902</c:v>
                </c:pt>
                <c:pt idx="21">
                  <c:v>9.0352893532846004</c:v>
                </c:pt>
                <c:pt idx="22">
                  <c:v>8.2578342228856929</c:v>
                </c:pt>
                <c:pt idx="23" formatCode="0.00E+00">
                  <c:v>7.5071220208051743</c:v>
                </c:pt>
                <c:pt idx="24" formatCode="0.00E+00">
                  <c:v>6.8726491274338981</c:v>
                </c:pt>
                <c:pt idx="25" formatCode="0.00E+00">
                  <c:v>6.3070492288469753</c:v>
                </c:pt>
                <c:pt idx="26" formatCode="0.00E+00">
                  <c:v>5.7581654851473205</c:v>
                </c:pt>
                <c:pt idx="27" formatCode="0.00E+00">
                  <c:v>5.2475892352327795</c:v>
                </c:pt>
                <c:pt idx="28" formatCode="0.00E+00">
                  <c:v>4.8006336852287257</c:v>
                </c:pt>
                <c:pt idx="29" formatCode="0.00E+00">
                  <c:v>4.3837885380751205</c:v>
                </c:pt>
                <c:pt idx="30" formatCode="0.00E+00">
                  <c:v>3.6733124646629456</c:v>
                </c:pt>
                <c:pt idx="31" formatCode="0.00E+00">
                  <c:v>3.3509298985600955</c:v>
                </c:pt>
                <c:pt idx="32" formatCode="0.00E+00">
                  <c:v>3.0619735980231515</c:v>
                </c:pt>
                <c:pt idx="33" formatCode="0.00E+00">
                  <c:v>2.803317407242774</c:v>
                </c:pt>
                <c:pt idx="34" formatCode="0.00E+00">
                  <c:v>2.561338337947233</c:v>
                </c:pt>
                <c:pt idx="35" formatCode="0.00E+00">
                  <c:v>2.4144619554674849</c:v>
                </c:pt>
                <c:pt idx="36" formatCode="0.00E+00">
                  <c:v>2.2165222945323642</c:v>
                </c:pt>
                <c:pt idx="37" formatCode="0.00E+00">
                  <c:v>2.0167751131242979</c:v>
                </c:pt>
                <c:pt idx="38" formatCode="0.00E+00">
                  <c:v>1.8290875940114257</c:v>
                </c:pt>
                <c:pt idx="39" formatCode="0.00E+00">
                  <c:v>1.6613546705431288</c:v>
                </c:pt>
                <c:pt idx="40" formatCode="0.00E+00">
                  <c:v>1.5103652555682041</c:v>
                </c:pt>
                <c:pt idx="41" formatCode="0.00E+00">
                  <c:v>1.3919516722229899</c:v>
                </c:pt>
                <c:pt idx="42" formatCode="0.00E+00">
                  <c:v>1.2581322956799978</c:v>
                </c:pt>
                <c:pt idx="43" formatCode="0.00E+00">
                  <c:v>1.1516330970294639</c:v>
                </c:pt>
                <c:pt idx="44" formatCode="0.00E+00">
                  <c:v>1.0599608106987606</c:v>
                </c:pt>
                <c:pt idx="45" formatCode="0.00E+00">
                  <c:v>0.97372999520315751</c:v>
                </c:pt>
                <c:pt idx="46" formatCode="0.00E+00">
                  <c:v>0.87929064362546783</c:v>
                </c:pt>
                <c:pt idx="47" formatCode="0.00E+00">
                  <c:v>0.79968516984629856</c:v>
                </c:pt>
                <c:pt idx="48" formatCode="0.00E+00">
                  <c:v>0.73598218512660929</c:v>
                </c:pt>
                <c:pt idx="49" formatCode="0.00E+00">
                  <c:v>0.6715379277263156</c:v>
                </c:pt>
                <c:pt idx="50" formatCode="0.00E+00">
                  <c:v>0.61508205713508535</c:v>
                </c:pt>
                <c:pt idx="51" formatCode="0.00E+00">
                  <c:v>0.55992673574362906</c:v>
                </c:pt>
                <c:pt idx="52" formatCode="0.00E+00">
                  <c:v>0.51539049530807213</c:v>
                </c:pt>
                <c:pt idx="53" formatCode="0.00E+00">
                  <c:v>0.47058382946161337</c:v>
                </c:pt>
                <c:pt idx="54" formatCode="0.00E+00">
                  <c:v>0.42428829201109419</c:v>
                </c:pt>
                <c:pt idx="55" formatCode="0.00E+00">
                  <c:v>0.39122281932948477</c:v>
                </c:pt>
                <c:pt idx="56" formatCode="0.00E+00">
                  <c:v>0.35685927263818779</c:v>
                </c:pt>
                <c:pt idx="57" formatCode="0.00E+00">
                  <c:v>0.32590730427469078</c:v>
                </c:pt>
                <c:pt idx="58" formatCode="0.00E+00">
                  <c:v>0.29768355868443602</c:v>
                </c:pt>
                <c:pt idx="59" formatCode="0.00E+00">
                  <c:v>0.27192357747345353</c:v>
                </c:pt>
                <c:pt idx="60" formatCode="0.00E+00">
                  <c:v>0.24809851986684078</c:v>
                </c:pt>
                <c:pt idx="61" formatCode="0.00E+00">
                  <c:v>0.22701345013367163</c:v>
                </c:pt>
                <c:pt idx="62" formatCode="0.00E+00">
                  <c:v>0.20869866872093221</c:v>
                </c:pt>
                <c:pt idx="63" formatCode="0.00E+00">
                  <c:v>0.18963588399477593</c:v>
                </c:pt>
                <c:pt idx="64" formatCode="0.00E+00">
                  <c:v>0.17273562749347401</c:v>
                </c:pt>
                <c:pt idx="65" formatCode="0.00E+00">
                  <c:v>0.15827362227951183</c:v>
                </c:pt>
                <c:pt idx="66" formatCode="0.00E+00">
                  <c:v>0.14458915707529749</c:v>
                </c:pt>
                <c:pt idx="67" formatCode="0.00E+00">
                  <c:v>0.13225001114256593</c:v>
                </c:pt>
                <c:pt idx="68" formatCode="0.00E+00">
                  <c:v>0.12074088598187113</c:v>
                </c:pt>
                <c:pt idx="69" formatCode="0.00E+00">
                  <c:v>0.11038055029140115</c:v>
                </c:pt>
                <c:pt idx="70" formatCode="0.00E+00">
                  <c:v>0.10156753444368474</c:v>
                </c:pt>
                <c:pt idx="71" formatCode="0.00E+00">
                  <c:v>9.2929540416837889E-2</c:v>
                </c:pt>
                <c:pt idx="72" formatCode="0.00E+00">
                  <c:v>8.4555230406420989E-2</c:v>
                </c:pt>
                <c:pt idx="73" formatCode="0.00E+00">
                  <c:v>7.7209023255050274E-2</c:v>
                </c:pt>
                <c:pt idx="74" formatCode="0.00E+00">
                  <c:v>7.0618146395859033E-2</c:v>
                </c:pt>
                <c:pt idx="75" formatCode="0.00E+00">
                  <c:v>6.4580427809001112E-2</c:v>
                </c:pt>
                <c:pt idx="76" formatCode="0.00E+00">
                  <c:v>5.8948625684923595E-2</c:v>
                </c:pt>
                <c:pt idx="77" formatCode="0.00E+00">
                  <c:v>5.3817893216676647E-2</c:v>
                </c:pt>
                <c:pt idx="78" formatCode="0.00E+00">
                  <c:v>4.9306664016896901E-2</c:v>
                </c:pt>
                <c:pt idx="79" formatCode="0.00E+00">
                  <c:v>4.4851001206354831E-2</c:v>
                </c:pt>
                <c:pt idx="80" formatCode="0.00E+00">
                  <c:v>4.1153428603801188E-2</c:v>
                </c:pt>
                <c:pt idx="81" formatCode="0.00E+00">
                  <c:v>3.7656620809375235E-2</c:v>
                </c:pt>
                <c:pt idx="82" formatCode="0.00E+00">
                  <c:v>3.4384208912926081E-2</c:v>
                </c:pt>
                <c:pt idx="83" formatCode="0.00E+00">
                  <c:v>3.1441888494265227E-2</c:v>
                </c:pt>
                <c:pt idx="84" formatCode="0.00E+00">
                  <c:v>2.8725922368708925E-2</c:v>
                </c:pt>
                <c:pt idx="85" formatCode="0.00E+00">
                  <c:v>2.6246285513186557E-2</c:v>
                </c:pt>
                <c:pt idx="86" formatCode="0.00E+00">
                  <c:v>2.4020488291518316E-2</c:v>
                </c:pt>
                <c:pt idx="87" formatCode="0.00E+00">
                  <c:v>2.1965721541807228E-2</c:v>
                </c:pt>
                <c:pt idx="88" formatCode="0.00E+00">
                  <c:v>2.0084780681702139E-2</c:v>
                </c:pt>
                <c:pt idx="89" formatCode="0.00E+00">
                  <c:v>1.8349952452560256E-2</c:v>
                </c:pt>
                <c:pt idx="90" formatCode="0.00E+00">
                  <c:v>1.6760844520265501E-2</c:v>
                </c:pt>
                <c:pt idx="91" formatCode="0.00E+00">
                  <c:v>1.5335279858003479E-2</c:v>
                </c:pt>
                <c:pt idx="92" formatCode="0.00E+00">
                  <c:v>1.4009195342355603E-2</c:v>
                </c:pt>
                <c:pt idx="93" formatCode="0.00E+00">
                  <c:v>1.2811805322059949E-2</c:v>
                </c:pt>
                <c:pt idx="94" formatCode="0.00E+00">
                  <c:v>1.1711784832411325E-2</c:v>
                </c:pt>
                <c:pt idx="95" formatCode="0.00E+00">
                  <c:v>1.0701748576988071E-2</c:v>
                </c:pt>
                <c:pt idx="96" formatCode="0.00E+00">
                  <c:v>9.7790082266068466E-3</c:v>
                </c:pt>
                <c:pt idx="97" formatCode="0.00E+00">
                  <c:v>8.9546820247614501E-3</c:v>
                </c:pt>
                <c:pt idx="98" formatCode="0.00E+00">
                  <c:v>8.197395903168609E-3</c:v>
                </c:pt>
                <c:pt idx="99" formatCode="0.00E+00">
                  <c:v>7.4522203215511241E-3</c:v>
                </c:pt>
                <c:pt idx="100" formatCode="0.00E+00">
                  <c:v>6.8304151283435461E-3</c:v>
                </c:pt>
                <c:pt idx="101" formatCode="0.00E+00">
                  <c:v>6.2317662457339182E-3</c:v>
                </c:pt>
                <c:pt idx="102" formatCode="0.00E+00">
                  <c:v>5.6984366285718416E-3</c:v>
                </c:pt>
                <c:pt idx="103" formatCode="0.00E+00">
                  <c:v>5.2231946007452587E-3</c:v>
                </c:pt>
                <c:pt idx="104" formatCode="0.00E+00">
                  <c:v>4.7780675976113454E-3</c:v>
                </c:pt>
                <c:pt idx="105" formatCode="0.00E+00">
                  <c:v>4.3664145207905434E-3</c:v>
                </c:pt>
                <c:pt idx="106" formatCode="0.00E+00">
                  <c:v>3.9901436278284861E-3</c:v>
                </c:pt>
                <c:pt idx="107" formatCode="0.00E+00">
                  <c:v>3.6360442647575481E-3</c:v>
                </c:pt>
                <c:pt idx="108" formatCode="0.00E+00">
                  <c:v>3.3288842864548007E-3</c:v>
                </c:pt>
                <c:pt idx="109" formatCode="0.00E+00">
                  <c:v>3.0436965458417249E-3</c:v>
                </c:pt>
                <c:pt idx="110" formatCode="0.00E+00">
                  <c:v>2.7813259024885191E-3</c:v>
                </c:pt>
                <c:pt idx="111" formatCode="0.00E+00">
                  <c:v>2.5430757642872269E-3</c:v>
                </c:pt>
                <c:pt idx="112" formatCode="0.00E+00">
                  <c:v>2.3263846731863482E-3</c:v>
                </c:pt>
                <c:pt idx="113" formatCode="0.00E+00">
                  <c:v>2.126320470782431E-3</c:v>
                </c:pt>
                <c:pt idx="114" formatCode="0.00E+00">
                  <c:v>1.9439732770934147E-3</c:v>
                </c:pt>
                <c:pt idx="115" formatCode="0.00E+00">
                  <c:v>1.7756086635042246E-3</c:v>
                </c:pt>
              </c:numCache>
            </c:numRef>
          </c:xVal>
          <c:yVal>
            <c:numRef>
              <c:f>'291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7.9683137978750623E-2</c:v>
                </c:pt>
                <c:pt idx="2">
                  <c:v>0.26813315627071682</c:v>
                </c:pt>
                <c:pt idx="3">
                  <c:v>0.36952660634585127</c:v>
                </c:pt>
                <c:pt idx="4">
                  <c:v>0.43084408485201897</c:v>
                </c:pt>
                <c:pt idx="5">
                  <c:v>0.4463943840197695</c:v>
                </c:pt>
                <c:pt idx="6">
                  <c:v>0.43470982134914538</c:v>
                </c:pt>
                <c:pt idx="7">
                  <c:v>0.4227921243632129</c:v>
                </c:pt>
                <c:pt idx="8">
                  <c:v>0.38779595452225113</c:v>
                </c:pt>
                <c:pt idx="9">
                  <c:v>0.38179747647937035</c:v>
                </c:pt>
                <c:pt idx="10">
                  <c:v>0.33126563755791771</c:v>
                </c:pt>
                <c:pt idx="11">
                  <c:v>0.31056802332421585</c:v>
                </c:pt>
                <c:pt idx="12">
                  <c:v>0.28784349324007419</c:v>
                </c:pt>
                <c:pt idx="13">
                  <c:v>0.26978958339178583</c:v>
                </c:pt>
                <c:pt idx="14">
                  <c:v>0.24603587665204962</c:v>
                </c:pt>
                <c:pt idx="15">
                  <c:v>0.22761071345641515</c:v>
                </c:pt>
                <c:pt idx="16">
                  <c:v>0.2125829173770919</c:v>
                </c:pt>
                <c:pt idx="17">
                  <c:v>0.19713742290741543</c:v>
                </c:pt>
                <c:pt idx="18">
                  <c:v>0.18200540802401033</c:v>
                </c:pt>
                <c:pt idx="19">
                  <c:v>0.17321436330799767</c:v>
                </c:pt>
                <c:pt idx="20">
                  <c:v>0.15662815635189364</c:v>
                </c:pt>
                <c:pt idx="21">
                  <c:v>0.14629488351022957</c:v>
                </c:pt>
                <c:pt idx="22">
                  <c:v>0.14083319301969599</c:v>
                </c:pt>
                <c:pt idx="23">
                  <c:v>0.1398652530402833</c:v>
                </c:pt>
                <c:pt idx="24">
                  <c:v>0.12176505573841734</c:v>
                </c:pt>
                <c:pt idx="25">
                  <c:v>0.11181541610735568</c:v>
                </c:pt>
                <c:pt idx="26">
                  <c:v>0.11199392512806661</c:v>
                </c:pt>
                <c:pt idx="27">
                  <c:v>0.10782063473891501</c:v>
                </c:pt>
                <c:pt idx="28">
                  <c:v>9.7793771713407196E-2</c:v>
                </c:pt>
                <c:pt idx="29">
                  <c:v>9.4589329939108957E-2</c:v>
                </c:pt>
                <c:pt idx="30">
                  <c:v>0.17052372781720759</c:v>
                </c:pt>
                <c:pt idx="31">
                  <c:v>8.216521538131083E-2</c:v>
                </c:pt>
                <c:pt idx="32">
                  <c:v>7.6790996736945338E-2</c:v>
                </c:pt>
                <c:pt idx="33">
                  <c:v>7.1693284823969528E-2</c:v>
                </c:pt>
                <c:pt idx="34">
                  <c:v>7.0026712761139365E-2</c:v>
                </c:pt>
                <c:pt idx="35">
                  <c:v>4.4105596100548539E-2</c:v>
                </c:pt>
                <c:pt idx="36">
                  <c:v>6.1631895747935594E-2</c:v>
                </c:pt>
                <c:pt idx="37">
                  <c:v>6.5123763060388917E-2</c:v>
                </c:pt>
                <c:pt idx="38">
                  <c:v>6.4339502755980327E-2</c:v>
                </c:pt>
                <c:pt idx="39">
                  <c:v>6.0844505671713733E-2</c:v>
                </c:pt>
                <c:pt idx="40">
                  <c:v>6.4644543911838603E-2</c:v>
                </c:pt>
                <c:pt idx="41">
                  <c:v>7.3593756936654486E-2</c:v>
                </c:pt>
                <c:pt idx="42">
                  <c:v>0.13076926134646349</c:v>
                </c:pt>
                <c:pt idx="43">
                  <c:v>0.15356250465888888</c:v>
                </c:pt>
                <c:pt idx="44">
                  <c:v>0.17309496701840565</c:v>
                </c:pt>
                <c:pt idx="45">
                  <c:v>0.19969869308739163</c:v>
                </c:pt>
                <c:pt idx="46">
                  <c:v>0.26104008954392732</c:v>
                </c:pt>
                <c:pt idx="47">
                  <c:v>0.2550690373021709</c:v>
                </c:pt>
                <c:pt idx="48">
                  <c:v>0.22764136184684425</c:v>
                </c:pt>
                <c:pt idx="49">
                  <c:v>0.25214246246443572</c:v>
                </c:pt>
                <c:pt idx="50">
                  <c:v>0.23963444371078424</c:v>
                </c:pt>
                <c:pt idx="51">
                  <c:v>0.2519362144580537</c:v>
                </c:pt>
                <c:pt idx="52">
                  <c:v>0.21714324252806882</c:v>
                </c:pt>
                <c:pt idx="53">
                  <c:v>0.23183480881246687</c:v>
                </c:pt>
                <c:pt idx="54">
                  <c:v>0.25501311714622155</c:v>
                </c:pt>
                <c:pt idx="55">
                  <c:v>0.19282552298883004</c:v>
                </c:pt>
                <c:pt idx="56">
                  <c:v>0.2109781433793092</c:v>
                </c:pt>
                <c:pt idx="57">
                  <c:v>0.20040645101164145</c:v>
                </c:pt>
                <c:pt idx="58">
                  <c:v>0.19247460729429555</c:v>
                </c:pt>
                <c:pt idx="59">
                  <c:v>0.18491857829776848</c:v>
                </c:pt>
                <c:pt idx="60">
                  <c:v>0.18003368171131839</c:v>
                </c:pt>
                <c:pt idx="61">
                  <c:v>0.16762656009538901</c:v>
                </c:pt>
                <c:pt idx="62">
                  <c:v>0.15286842328475281</c:v>
                </c:pt>
                <c:pt idx="63">
                  <c:v>0.16739059527442457</c:v>
                </c:pt>
                <c:pt idx="64">
                  <c:v>0.1565857881533379</c:v>
                </c:pt>
                <c:pt idx="65">
                  <c:v>0.14109945043287908</c:v>
                </c:pt>
                <c:pt idx="66">
                  <c:v>0.14051999687505479</c:v>
                </c:pt>
                <c:pt idx="67">
                  <c:v>0.13348031191764775</c:v>
                </c:pt>
                <c:pt idx="68">
                  <c:v>0.1312374913137262</c:v>
                </c:pt>
                <c:pt idx="69">
                  <c:v>0.12460848506571054</c:v>
                </c:pt>
                <c:pt idx="70">
                  <c:v>0.11160431729271103</c:v>
                </c:pt>
                <c:pt idx="71">
                  <c:v>0.13200327006929236</c:v>
                </c:pt>
                <c:pt idx="72">
                  <c:v>0.22710819974849983</c:v>
                </c:pt>
                <c:pt idx="73">
                  <c:v>0.27856479114358024</c:v>
                </c:pt>
                <c:pt idx="74">
                  <c:v>0.28421231871069885</c:v>
                </c:pt>
                <c:pt idx="75">
                  <c:v>0.27349968999154761</c:v>
                </c:pt>
                <c:pt idx="76">
                  <c:v>0.26000060801054126</c:v>
                </c:pt>
                <c:pt idx="77">
                  <c:v>0.23881599182547397</c:v>
                </c:pt>
                <c:pt idx="78">
                  <c:v>0.21122622289828463</c:v>
                </c:pt>
                <c:pt idx="79">
                  <c:v>0.21025600228136554</c:v>
                </c:pt>
                <c:pt idx="80">
                  <c:v>0.17642735708064983</c:v>
                </c:pt>
                <c:pt idx="81">
                  <c:v>0.16928638528844431</c:v>
                </c:pt>
                <c:pt idx="82">
                  <c:v>0.16144018290939499</c:v>
                </c:pt>
                <c:pt idx="83">
                  <c:v>0.14850718669232776</c:v>
                </c:pt>
                <c:pt idx="84">
                  <c:v>0.14074895289066802</c:v>
                </c:pt>
                <c:pt idx="85">
                  <c:v>0.13240077451212073</c:v>
                </c:pt>
                <c:pt idx="86">
                  <c:v>0.12279265333098621</c:v>
                </c:pt>
                <c:pt idx="87">
                  <c:v>0.1174242136043091</c:v>
                </c:pt>
                <c:pt idx="88">
                  <c:v>0.11164747673660713</c:v>
                </c:pt>
                <c:pt idx="89">
                  <c:v>0.10722491915721477</c:v>
                </c:pt>
                <c:pt idx="90">
                  <c:v>0.10251490584752432</c:v>
                </c:pt>
                <c:pt idx="91">
                  <c:v>9.6140246569795806E-2</c:v>
                </c:pt>
                <c:pt idx="92">
                  <c:v>9.3651195273992016E-2</c:v>
                </c:pt>
                <c:pt idx="93">
                  <c:v>8.8706617414249678E-2</c:v>
                </c:pt>
                <c:pt idx="94">
                  <c:v>8.5596860764116656E-2</c:v>
                </c:pt>
                <c:pt idx="95">
                  <c:v>8.2684137281539449E-2</c:v>
                </c:pt>
                <c:pt idx="96">
                  <c:v>7.95777143440759E-2</c:v>
                </c:pt>
                <c:pt idx="97">
                  <c:v>7.4933395661144431E-2</c:v>
                </c:pt>
                <c:pt idx="98">
                  <c:v>7.2596804794560654E-2</c:v>
                </c:pt>
                <c:pt idx="99">
                  <c:v>7.55744876593063E-2</c:v>
                </c:pt>
                <c:pt idx="100">
                  <c:v>6.6761047389963579E-2</c:v>
                </c:pt>
                <c:pt idx="101">
                  <c:v>6.8023112284699039E-2</c:v>
                </c:pt>
                <c:pt idx="102">
                  <c:v>6.4238314095625526E-2</c:v>
                </c:pt>
                <c:pt idx="103">
                  <c:v>6.0632543430326535E-2</c:v>
                </c:pt>
                <c:pt idx="104">
                  <c:v>6.0187024873151529E-2</c:v>
                </c:pt>
                <c:pt idx="105">
                  <c:v>5.9088683781418183E-2</c:v>
                </c:pt>
                <c:pt idx="106">
                  <c:v>5.7393423805919497E-2</c:v>
                </c:pt>
                <c:pt idx="107">
                  <c:v>5.7485173231246023E-2</c:v>
                </c:pt>
                <c:pt idx="108">
                  <c:v>5.3072198199298981E-2</c:v>
                </c:pt>
                <c:pt idx="109">
                  <c:v>5.2410909259922533E-2</c:v>
                </c:pt>
                <c:pt idx="110">
                  <c:v>5.1345934037140495E-2</c:v>
                </c:pt>
                <c:pt idx="111">
                  <c:v>4.9675415532853151E-2</c:v>
                </c:pt>
                <c:pt idx="112">
                  <c:v>4.8139828167322207E-2</c:v>
                </c:pt>
                <c:pt idx="113">
                  <c:v>4.738448776950932E-2</c:v>
                </c:pt>
                <c:pt idx="114">
                  <c:v>4.607372811035404E-2</c:v>
                </c:pt>
                <c:pt idx="115">
                  <c:v>4.54124350368410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7E6-4E48-88FC-D93689CF801F}"/>
            </c:ext>
          </c:extLst>
        </c:ser>
        <c:ser>
          <c:idx val="2"/>
          <c:order val="2"/>
          <c:tx>
            <c:strRef>
              <c:f>'291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291e'!$X$8:$X$125</c:f>
              <c:numCache>
                <c:formatCode>0.0000</c:formatCode>
                <c:ptCount val="118"/>
                <c:pt idx="0">
                  <c:v>58.854177610621782</c:v>
                </c:pt>
                <c:pt idx="1">
                  <c:v>54.350031364910926</c:v>
                </c:pt>
                <c:pt idx="2">
                  <c:v>49.3176210533451</c:v>
                </c:pt>
                <c:pt idx="3">
                  <c:v>45.138161642044672</c:v>
                </c:pt>
                <c:pt idx="4">
                  <c:v>41.289171114428456</c:v>
                </c:pt>
                <c:pt idx="5">
                  <c:v>37.775199104689868</c:v>
                </c:pt>
                <c:pt idx="6">
                  <c:v>34.586383595852411</c:v>
                </c:pt>
                <c:pt idx="7">
                  <c:v>31.61010726267817</c:v>
                </c:pt>
                <c:pt idx="8">
                  <c:v>28.947299313919952</c:v>
                </c:pt>
                <c:pt idx="9">
                  <c:v>26.367836998818174</c:v>
                </c:pt>
                <c:pt idx="10">
                  <c:v>24.155569495515969</c:v>
                </c:pt>
                <c:pt idx="11">
                  <c:v>22.100842629714816</c:v>
                </c:pt>
                <c:pt idx="12">
                  <c:v>20.213673904217348</c:v>
                </c:pt>
                <c:pt idx="13">
                  <c:v>18.462055714943752</c:v>
                </c:pt>
                <c:pt idx="14">
                  <c:v>16.882101660099117</c:v>
                </c:pt>
                <c:pt idx="15">
                  <c:v>15.438559634090641</c:v>
                </c:pt>
                <c:pt idx="16">
                  <c:v>14.109412115923899</c:v>
                </c:pt>
                <c:pt idx="17">
                  <c:v>12.896617612012763</c:v>
                </c:pt>
                <c:pt idx="18">
                  <c:v>11.796906032693848</c:v>
                </c:pt>
                <c:pt idx="19">
                  <c:v>10.771088116807423</c:v>
                </c:pt>
                <c:pt idx="20">
                  <c:v>9.86352421066902</c:v>
                </c:pt>
                <c:pt idx="21">
                  <c:v>9.0352893532846004</c:v>
                </c:pt>
                <c:pt idx="22">
                  <c:v>8.2578342228856929</c:v>
                </c:pt>
                <c:pt idx="23" formatCode="0.00E+00">
                  <c:v>7.5071220208051743</c:v>
                </c:pt>
                <c:pt idx="24" formatCode="0.00E+00">
                  <c:v>6.8726491274338981</c:v>
                </c:pt>
                <c:pt idx="25" formatCode="0.00E+00">
                  <c:v>6.3070492288469753</c:v>
                </c:pt>
                <c:pt idx="26" formatCode="0.00E+00">
                  <c:v>5.7581654851473205</c:v>
                </c:pt>
                <c:pt idx="27" formatCode="0.00E+00">
                  <c:v>5.2475892352327795</c:v>
                </c:pt>
                <c:pt idx="28" formatCode="0.00E+00">
                  <c:v>4.8006336852287257</c:v>
                </c:pt>
                <c:pt idx="29" formatCode="0.00E+00">
                  <c:v>4.3837885380751205</c:v>
                </c:pt>
                <c:pt idx="30" formatCode="0.00E+00">
                  <c:v>3.6733124646629456</c:v>
                </c:pt>
                <c:pt idx="31" formatCode="0.00E+00">
                  <c:v>3.3509298985600955</c:v>
                </c:pt>
                <c:pt idx="32" formatCode="0.00E+00">
                  <c:v>3.0619735980231515</c:v>
                </c:pt>
                <c:pt idx="33" formatCode="0.00E+00">
                  <c:v>2.803317407242774</c:v>
                </c:pt>
                <c:pt idx="34" formatCode="0.00E+00">
                  <c:v>2.561338337947233</c:v>
                </c:pt>
                <c:pt idx="35" formatCode="0.00E+00">
                  <c:v>2.4144619554674849</c:v>
                </c:pt>
                <c:pt idx="36" formatCode="0.00E+00">
                  <c:v>2.2165222945323642</c:v>
                </c:pt>
                <c:pt idx="37" formatCode="0.00E+00">
                  <c:v>2.0167751131242979</c:v>
                </c:pt>
                <c:pt idx="38" formatCode="0.00E+00">
                  <c:v>1.8290875940114257</c:v>
                </c:pt>
                <c:pt idx="39" formatCode="0.00E+00">
                  <c:v>1.6613546705431288</c:v>
                </c:pt>
                <c:pt idx="40" formatCode="0.00E+00">
                  <c:v>1.5103652555682041</c:v>
                </c:pt>
                <c:pt idx="41" formatCode="0.00E+00">
                  <c:v>1.3919516722229899</c:v>
                </c:pt>
                <c:pt idx="42" formatCode="0.00E+00">
                  <c:v>1.2581322956799978</c:v>
                </c:pt>
                <c:pt idx="43" formatCode="0.00E+00">
                  <c:v>1.1516330970294639</c:v>
                </c:pt>
                <c:pt idx="44" formatCode="0.00E+00">
                  <c:v>1.0599608106987606</c:v>
                </c:pt>
                <c:pt idx="45" formatCode="0.00E+00">
                  <c:v>0.97372999520315751</c:v>
                </c:pt>
                <c:pt idx="46" formatCode="0.00E+00">
                  <c:v>0.87929064362546783</c:v>
                </c:pt>
                <c:pt idx="47" formatCode="0.00E+00">
                  <c:v>0.79968516984629856</c:v>
                </c:pt>
                <c:pt idx="48" formatCode="0.00E+00">
                  <c:v>0.73598218512660929</c:v>
                </c:pt>
                <c:pt idx="49" formatCode="0.00E+00">
                  <c:v>0.6715379277263156</c:v>
                </c:pt>
                <c:pt idx="50" formatCode="0.00E+00">
                  <c:v>0.61508205713508535</c:v>
                </c:pt>
                <c:pt idx="51" formatCode="0.00E+00">
                  <c:v>0.55992673574362906</c:v>
                </c:pt>
                <c:pt idx="52" formatCode="0.00E+00">
                  <c:v>0.51539049530807213</c:v>
                </c:pt>
                <c:pt idx="53" formatCode="0.00E+00">
                  <c:v>0.47058382946161337</c:v>
                </c:pt>
                <c:pt idx="54" formatCode="0.00E+00">
                  <c:v>0.42428829201109419</c:v>
                </c:pt>
                <c:pt idx="55" formatCode="0.00E+00">
                  <c:v>0.39122281932948477</c:v>
                </c:pt>
                <c:pt idx="56" formatCode="0.00E+00">
                  <c:v>0.35685927263818779</c:v>
                </c:pt>
                <c:pt idx="57" formatCode="0.00E+00">
                  <c:v>0.32590730427469078</c:v>
                </c:pt>
                <c:pt idx="58" formatCode="0.00E+00">
                  <c:v>0.29768355868443602</c:v>
                </c:pt>
                <c:pt idx="59" formatCode="0.00E+00">
                  <c:v>0.27192357747345353</c:v>
                </c:pt>
                <c:pt idx="60" formatCode="0.00E+00">
                  <c:v>0.24809851986684078</c:v>
                </c:pt>
                <c:pt idx="61" formatCode="0.00E+00">
                  <c:v>0.22701345013367163</c:v>
                </c:pt>
                <c:pt idx="62" formatCode="0.00E+00">
                  <c:v>0.20869866872093221</c:v>
                </c:pt>
                <c:pt idx="63" formatCode="0.00E+00">
                  <c:v>0.18963588399477593</c:v>
                </c:pt>
                <c:pt idx="64" formatCode="0.00E+00">
                  <c:v>0.17273562749347401</c:v>
                </c:pt>
                <c:pt idx="65" formatCode="0.00E+00">
                  <c:v>0.15827362227951183</c:v>
                </c:pt>
                <c:pt idx="66" formatCode="0.00E+00">
                  <c:v>0.14458915707529749</c:v>
                </c:pt>
                <c:pt idx="67" formatCode="0.00E+00">
                  <c:v>0.13225001114256593</c:v>
                </c:pt>
                <c:pt idx="68" formatCode="0.00E+00">
                  <c:v>0.12074088598187113</c:v>
                </c:pt>
                <c:pt idx="69" formatCode="0.00E+00">
                  <c:v>0.11038055029140115</c:v>
                </c:pt>
                <c:pt idx="70" formatCode="0.00E+00">
                  <c:v>0.10156753444368474</c:v>
                </c:pt>
                <c:pt idx="71" formatCode="0.00E+00">
                  <c:v>9.2929540416837889E-2</c:v>
                </c:pt>
                <c:pt idx="72" formatCode="0.00E+00">
                  <c:v>8.4555230406420989E-2</c:v>
                </c:pt>
                <c:pt idx="73" formatCode="0.00E+00">
                  <c:v>7.7209023255050274E-2</c:v>
                </c:pt>
                <c:pt idx="74" formatCode="0.00E+00">
                  <c:v>7.0618146395859033E-2</c:v>
                </c:pt>
                <c:pt idx="75" formatCode="0.00E+00">
                  <c:v>6.4580427809001112E-2</c:v>
                </c:pt>
                <c:pt idx="76" formatCode="0.00E+00">
                  <c:v>5.8948625684923595E-2</c:v>
                </c:pt>
                <c:pt idx="77" formatCode="0.00E+00">
                  <c:v>5.3817893216676647E-2</c:v>
                </c:pt>
                <c:pt idx="78" formatCode="0.00E+00">
                  <c:v>4.9306664016896901E-2</c:v>
                </c:pt>
                <c:pt idx="79" formatCode="0.00E+00">
                  <c:v>4.4851001206354831E-2</c:v>
                </c:pt>
                <c:pt idx="80" formatCode="0.00E+00">
                  <c:v>4.1153428603801188E-2</c:v>
                </c:pt>
                <c:pt idx="81" formatCode="0.00E+00">
                  <c:v>3.7656620809375235E-2</c:v>
                </c:pt>
                <c:pt idx="82" formatCode="0.00E+00">
                  <c:v>3.4384208912926081E-2</c:v>
                </c:pt>
                <c:pt idx="83" formatCode="0.00E+00">
                  <c:v>3.1441888494265227E-2</c:v>
                </c:pt>
                <c:pt idx="84" formatCode="0.00E+00">
                  <c:v>2.8725922368708925E-2</c:v>
                </c:pt>
                <c:pt idx="85" formatCode="0.00E+00">
                  <c:v>2.6246285513186557E-2</c:v>
                </c:pt>
                <c:pt idx="86" formatCode="0.00E+00">
                  <c:v>2.4020488291518316E-2</c:v>
                </c:pt>
                <c:pt idx="87" formatCode="0.00E+00">
                  <c:v>2.1965721541807228E-2</c:v>
                </c:pt>
                <c:pt idx="88" formatCode="0.00E+00">
                  <c:v>2.0084780681702139E-2</c:v>
                </c:pt>
                <c:pt idx="89" formatCode="0.00E+00">
                  <c:v>1.8349952452560256E-2</c:v>
                </c:pt>
                <c:pt idx="90" formatCode="0.00E+00">
                  <c:v>1.6760844520265501E-2</c:v>
                </c:pt>
                <c:pt idx="91" formatCode="0.00E+00">
                  <c:v>1.5335279858003479E-2</c:v>
                </c:pt>
                <c:pt idx="92" formatCode="0.00E+00">
                  <c:v>1.4009195342355603E-2</c:v>
                </c:pt>
                <c:pt idx="93" formatCode="0.00E+00">
                  <c:v>1.2811805322059949E-2</c:v>
                </c:pt>
                <c:pt idx="94" formatCode="0.00E+00">
                  <c:v>1.1711784832411325E-2</c:v>
                </c:pt>
                <c:pt idx="95" formatCode="0.00E+00">
                  <c:v>1.0701748576988071E-2</c:v>
                </c:pt>
                <c:pt idx="96" formatCode="0.00E+00">
                  <c:v>9.7790082266068466E-3</c:v>
                </c:pt>
                <c:pt idx="97" formatCode="0.00E+00">
                  <c:v>8.9546820247614501E-3</c:v>
                </c:pt>
                <c:pt idx="98" formatCode="0.00E+00">
                  <c:v>8.197395903168609E-3</c:v>
                </c:pt>
                <c:pt idx="99" formatCode="0.00E+00">
                  <c:v>7.4522203215511241E-3</c:v>
                </c:pt>
                <c:pt idx="100" formatCode="0.00E+00">
                  <c:v>6.8304151283435461E-3</c:v>
                </c:pt>
                <c:pt idx="101" formatCode="0.00E+00">
                  <c:v>6.2317662457339182E-3</c:v>
                </c:pt>
                <c:pt idx="102" formatCode="0.00E+00">
                  <c:v>5.6984366285718416E-3</c:v>
                </c:pt>
                <c:pt idx="103" formatCode="0.00E+00">
                  <c:v>5.2231946007452587E-3</c:v>
                </c:pt>
                <c:pt idx="104" formatCode="0.00E+00">
                  <c:v>4.7780675976113454E-3</c:v>
                </c:pt>
                <c:pt idx="105" formatCode="0.00E+00">
                  <c:v>4.3664145207905434E-3</c:v>
                </c:pt>
                <c:pt idx="106" formatCode="0.00E+00">
                  <c:v>3.9901436278284861E-3</c:v>
                </c:pt>
                <c:pt idx="107" formatCode="0.00E+00">
                  <c:v>3.6360442647575481E-3</c:v>
                </c:pt>
                <c:pt idx="108" formatCode="0.00E+00">
                  <c:v>3.3288842864548007E-3</c:v>
                </c:pt>
                <c:pt idx="109" formatCode="0.00E+00">
                  <c:v>3.0436965458417249E-3</c:v>
                </c:pt>
                <c:pt idx="110" formatCode="0.00E+00">
                  <c:v>2.7813259024885191E-3</c:v>
                </c:pt>
                <c:pt idx="111" formatCode="0.00E+00">
                  <c:v>2.5430757642872269E-3</c:v>
                </c:pt>
                <c:pt idx="112" formatCode="0.00E+00">
                  <c:v>2.3263846731863482E-3</c:v>
                </c:pt>
                <c:pt idx="113" formatCode="0.00E+00">
                  <c:v>2.126320470782431E-3</c:v>
                </c:pt>
                <c:pt idx="114" formatCode="0.00E+00">
                  <c:v>1.9439732770934147E-3</c:v>
                </c:pt>
                <c:pt idx="115" formatCode="0.00E+00">
                  <c:v>1.7756086635042246E-3</c:v>
                </c:pt>
              </c:numCache>
            </c:numRef>
          </c:xVal>
          <c:yVal>
            <c:numRef>
              <c:f>'291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0.18289127497688973</c:v>
                </c:pt>
                <c:pt idx="2">
                  <c:v>0.25147550309322342</c:v>
                </c:pt>
                <c:pt idx="3">
                  <c:v>0.29719832183744577</c:v>
                </c:pt>
                <c:pt idx="4">
                  <c:v>0.320059731209557</c:v>
                </c:pt>
                <c:pt idx="5">
                  <c:v>0.61725805304700265</c:v>
                </c:pt>
                <c:pt idx="6">
                  <c:v>0.52581241555855818</c:v>
                </c:pt>
                <c:pt idx="7">
                  <c:v>0.50295100618644684</c:v>
                </c:pt>
                <c:pt idx="8">
                  <c:v>0.54867382493066863</c:v>
                </c:pt>
                <c:pt idx="9">
                  <c:v>0.43436677807011304</c:v>
                </c:pt>
                <c:pt idx="10">
                  <c:v>0.32005973120955744</c:v>
                </c:pt>
                <c:pt idx="11">
                  <c:v>0.29719832183744455</c:v>
                </c:pt>
                <c:pt idx="12">
                  <c:v>0.22861409372111297</c:v>
                </c:pt>
                <c:pt idx="13">
                  <c:v>0.20575268434900096</c:v>
                </c:pt>
                <c:pt idx="14">
                  <c:v>0.22861409372111297</c:v>
                </c:pt>
                <c:pt idx="15">
                  <c:v>0.18289127497688806</c:v>
                </c:pt>
                <c:pt idx="16">
                  <c:v>0.16002986560477872</c:v>
                </c:pt>
                <c:pt idx="17">
                  <c:v>0.1371684562326676</c:v>
                </c:pt>
                <c:pt idx="18">
                  <c:v>0.1371684562326676</c:v>
                </c:pt>
                <c:pt idx="19">
                  <c:v>0.1371684562326676</c:v>
                </c:pt>
                <c:pt idx="20">
                  <c:v>0.13716845623266671</c:v>
                </c:pt>
                <c:pt idx="21">
                  <c:v>9.1445637488445364E-2</c:v>
                </c:pt>
                <c:pt idx="22">
                  <c:v>0.11430704686055648</c:v>
                </c:pt>
                <c:pt idx="23">
                  <c:v>0.16002986560477783</c:v>
                </c:pt>
                <c:pt idx="24">
                  <c:v>6.8584228116334245E-2</c:v>
                </c:pt>
                <c:pt idx="25">
                  <c:v>0.11430704686055471</c:v>
                </c:pt>
                <c:pt idx="26">
                  <c:v>0.11430704686055737</c:v>
                </c:pt>
                <c:pt idx="27">
                  <c:v>0.11430704686055648</c:v>
                </c:pt>
                <c:pt idx="28">
                  <c:v>0.16002986560477872</c:v>
                </c:pt>
                <c:pt idx="29">
                  <c:v>9.1445637488444476E-2</c:v>
                </c:pt>
                <c:pt idx="30">
                  <c:v>9.1445637488445364E-2</c:v>
                </c:pt>
                <c:pt idx="31">
                  <c:v>9.1445637488445364E-2</c:v>
                </c:pt>
                <c:pt idx="32">
                  <c:v>6.8584228116333357E-2</c:v>
                </c:pt>
                <c:pt idx="33">
                  <c:v>9.1445637488443587E-2</c:v>
                </c:pt>
                <c:pt idx="34">
                  <c:v>0.16002986560477961</c:v>
                </c:pt>
                <c:pt idx="35">
                  <c:v>9.1445637488443587E-2</c:v>
                </c:pt>
                <c:pt idx="36">
                  <c:v>0.11430704686055737</c:v>
                </c:pt>
                <c:pt idx="37">
                  <c:v>0.11430704686055471</c:v>
                </c:pt>
                <c:pt idx="38">
                  <c:v>0.16002986560477872</c:v>
                </c:pt>
                <c:pt idx="39">
                  <c:v>0.11430704686055559</c:v>
                </c:pt>
                <c:pt idx="40">
                  <c:v>0.1600298656047805</c:v>
                </c:pt>
                <c:pt idx="41">
                  <c:v>0.13716845623266671</c:v>
                </c:pt>
                <c:pt idx="42">
                  <c:v>0.16002986560477872</c:v>
                </c:pt>
                <c:pt idx="43">
                  <c:v>0.18289127497688895</c:v>
                </c:pt>
                <c:pt idx="44">
                  <c:v>0.18289127497689073</c:v>
                </c:pt>
                <c:pt idx="45">
                  <c:v>0.16002986560477872</c:v>
                </c:pt>
                <c:pt idx="46">
                  <c:v>0.16002986560477872</c:v>
                </c:pt>
                <c:pt idx="47">
                  <c:v>0.22861409372111119</c:v>
                </c:pt>
                <c:pt idx="48">
                  <c:v>0.18289127497689073</c:v>
                </c:pt>
                <c:pt idx="49">
                  <c:v>0.20575268434900096</c:v>
                </c:pt>
                <c:pt idx="50">
                  <c:v>0.20575268434899918</c:v>
                </c:pt>
                <c:pt idx="51">
                  <c:v>0.22861409372111474</c:v>
                </c:pt>
                <c:pt idx="52">
                  <c:v>0.22861409372111119</c:v>
                </c:pt>
                <c:pt idx="53">
                  <c:v>0.22861409372111119</c:v>
                </c:pt>
                <c:pt idx="54">
                  <c:v>0.22861409372111297</c:v>
                </c:pt>
                <c:pt idx="55">
                  <c:v>0.18289127497689073</c:v>
                </c:pt>
                <c:pt idx="56">
                  <c:v>0.18289127497688895</c:v>
                </c:pt>
                <c:pt idx="57">
                  <c:v>0.16002986560477872</c:v>
                </c:pt>
                <c:pt idx="58">
                  <c:v>0.13716845623266671</c:v>
                </c:pt>
                <c:pt idx="59">
                  <c:v>0.11430704686055826</c:v>
                </c:pt>
                <c:pt idx="60">
                  <c:v>9.1445637488442699E-2</c:v>
                </c:pt>
                <c:pt idx="61">
                  <c:v>9.1445637488444476E-2</c:v>
                </c:pt>
                <c:pt idx="62">
                  <c:v>0.11430704686055648</c:v>
                </c:pt>
                <c:pt idx="63">
                  <c:v>0.11430704686055826</c:v>
                </c:pt>
                <c:pt idx="64">
                  <c:v>0.13716845623266671</c:v>
                </c:pt>
                <c:pt idx="65">
                  <c:v>0.11430704686055826</c:v>
                </c:pt>
                <c:pt idx="66">
                  <c:v>0.13716845623266671</c:v>
                </c:pt>
                <c:pt idx="67">
                  <c:v>0.13716845623266494</c:v>
                </c:pt>
                <c:pt idx="68">
                  <c:v>0.1600298656047805</c:v>
                </c:pt>
                <c:pt idx="69">
                  <c:v>0.1600298656047805</c:v>
                </c:pt>
                <c:pt idx="70">
                  <c:v>0.16002986560477694</c:v>
                </c:pt>
                <c:pt idx="71">
                  <c:v>0.16002986560477694</c:v>
                </c:pt>
                <c:pt idx="72">
                  <c:v>0.1600298656047805</c:v>
                </c:pt>
                <c:pt idx="73">
                  <c:v>0.16002986560477694</c:v>
                </c:pt>
                <c:pt idx="74">
                  <c:v>0.16002986560477872</c:v>
                </c:pt>
                <c:pt idx="75">
                  <c:v>0.16002986560477872</c:v>
                </c:pt>
                <c:pt idx="76">
                  <c:v>0.18289127497688895</c:v>
                </c:pt>
                <c:pt idx="77">
                  <c:v>0.1600298656047805</c:v>
                </c:pt>
                <c:pt idx="78">
                  <c:v>0.16002986560477694</c:v>
                </c:pt>
                <c:pt idx="79">
                  <c:v>0.1600298656047805</c:v>
                </c:pt>
                <c:pt idx="80">
                  <c:v>0.16002986560478227</c:v>
                </c:pt>
                <c:pt idx="81">
                  <c:v>0.16002986560477694</c:v>
                </c:pt>
                <c:pt idx="82">
                  <c:v>0.13716845623266671</c:v>
                </c:pt>
                <c:pt idx="83">
                  <c:v>0.13716845623267027</c:v>
                </c:pt>
                <c:pt idx="84">
                  <c:v>0.13716845623266671</c:v>
                </c:pt>
                <c:pt idx="85">
                  <c:v>0.11430704686056004</c:v>
                </c:pt>
                <c:pt idx="86">
                  <c:v>9.1445637488440923E-2</c:v>
                </c:pt>
                <c:pt idx="87">
                  <c:v>6.8584228116332469E-2</c:v>
                </c:pt>
                <c:pt idx="88">
                  <c:v>4.5722818744225791E-2</c:v>
                </c:pt>
                <c:pt idx="89">
                  <c:v>2.2861409372110231E-2</c:v>
                </c:pt>
                <c:pt idx="90">
                  <c:v>2.2861409372113783E-2</c:v>
                </c:pt>
                <c:pt idx="91">
                  <c:v>2.2861409372113783E-2</c:v>
                </c:pt>
                <c:pt idx="92">
                  <c:v>2.2861409372106678E-2</c:v>
                </c:pt>
                <c:pt idx="93">
                  <c:v>2.2861409372113783E-2</c:v>
                </c:pt>
                <c:pt idx="94">
                  <c:v>2.2861409372112007E-2</c:v>
                </c:pt>
                <c:pt idx="95">
                  <c:v>2.2861409372110231E-2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7E6-4E48-88FC-D93689CF801F}"/>
            </c:ext>
          </c:extLst>
        </c:ser>
        <c:ser>
          <c:idx val="3"/>
          <c:order val="3"/>
          <c:tx>
            <c:strRef>
              <c:f>'291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291e'!$X$6</c:f>
              <c:numCache>
                <c:formatCode>0.0000</c:formatCode>
                <c:ptCount val="1"/>
                <c:pt idx="0">
                  <c:v>58.854177610621782</c:v>
                </c:pt>
              </c:numCache>
            </c:numRef>
          </c:xVal>
          <c:yVal>
            <c:numRef>
              <c:f>'291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7E6-4E48-88FC-D93689CF80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920896"/>
        <c:axId val="1"/>
      </c:scatterChart>
      <c:valAx>
        <c:axId val="1975920896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344271833610942"/>
              <c:y val="0.93624887797357859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287040942115198E-2"/>
              <c:y val="0.41686993836779773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920896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91e'!$AC$8:$AC$42</c:f>
          <c:strCache>
            <c:ptCount val="35"/>
            <c:pt idx="0">
              <c:v>SAMPLE NO.:</c:v>
            </c:pt>
            <c:pt idx="1">
              <c:v>6953.7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18.3</c:v>
            </c:pt>
            <c:pt idx="6">
              <c:v>BVTot:</c:v>
            </c:pt>
            <c:pt idx="7">
              <c:v>22.45</c:v>
            </c:pt>
            <c:pt idx="8">
              <c:v>Perm:</c:v>
            </c:pt>
            <c:pt idx="9">
              <c:v>513</c:v>
            </c:pt>
            <c:pt idx="10">
              <c:v>Thomeer Perm:</c:v>
            </c:pt>
            <c:pt idx="11">
              <c:v>444.6</c:v>
            </c:pt>
            <c:pt idx="12">
              <c:v>PORE SYSTEM 1:</c:v>
            </c:pt>
            <c:pt idx="13">
              <c:v>G1:</c:v>
            </c:pt>
            <c:pt idx="14">
              <c:v>0.48</c:v>
            </c:pt>
            <c:pt idx="15">
              <c:v>Pd1:</c:v>
            </c:pt>
            <c:pt idx="16">
              <c:v>1.55</c:v>
            </c:pt>
            <c:pt idx="17">
              <c:v>BV1:</c:v>
            </c:pt>
            <c:pt idx="18">
              <c:v>10.33</c:v>
            </c:pt>
            <c:pt idx="19">
              <c:v>Closure Corr:</c:v>
            </c:pt>
            <c:pt idx="20">
              <c:v>0.17</c:v>
            </c:pt>
            <c:pt idx="21">
              <c:v>PORE SYSTEM 2:</c:v>
            </c:pt>
            <c:pt idx="22">
              <c:v>G2:</c:v>
            </c:pt>
            <c:pt idx="23">
              <c:v>0.95</c:v>
            </c:pt>
            <c:pt idx="24">
              <c:v>Pd2:</c:v>
            </c:pt>
            <c:pt idx="25">
              <c:v>51.97</c:v>
            </c:pt>
            <c:pt idx="26">
              <c:v>BV2:</c:v>
            </c:pt>
            <c:pt idx="27">
              <c:v>9.34</c:v>
            </c:pt>
            <c:pt idx="28">
              <c:v>PORE SYSTEM 3:</c:v>
            </c:pt>
            <c:pt idx="29">
              <c:v>G3:</c:v>
            </c:pt>
            <c:pt idx="30">
              <c:v>0.32</c:v>
            </c:pt>
            <c:pt idx="31">
              <c:v>Pd3:</c:v>
            </c:pt>
            <c:pt idx="32">
              <c:v>991.30</c:v>
            </c:pt>
            <c:pt idx="33">
              <c:v>BV3:</c:v>
            </c:pt>
            <c:pt idx="34">
              <c:v>2.78</c:v>
            </c:pt>
          </c:strCache>
        </c:strRef>
      </c:tx>
      <c:layout>
        <c:manualLayout>
          <c:xMode val="edge"/>
          <c:yMode val="edge"/>
          <c:x val="0.11848705110964212"/>
          <c:y val="2.9546422832474335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2151022102685212E-2"/>
          <c:y val="0.18182414050753437"/>
          <c:w val="0.84520763124878051"/>
          <c:h val="0.700022940954007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91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291e'!$X$8:$X$125</c:f>
              <c:numCache>
                <c:formatCode>0.0000</c:formatCode>
                <c:ptCount val="118"/>
                <c:pt idx="0">
                  <c:v>58.854177610621782</c:v>
                </c:pt>
                <c:pt idx="1">
                  <c:v>54.350031364910926</c:v>
                </c:pt>
                <c:pt idx="2">
                  <c:v>49.3176210533451</c:v>
                </c:pt>
                <c:pt idx="3">
                  <c:v>45.138161642044672</c:v>
                </c:pt>
                <c:pt idx="4">
                  <c:v>41.289171114428456</c:v>
                </c:pt>
                <c:pt idx="5">
                  <c:v>37.775199104689868</c:v>
                </c:pt>
                <c:pt idx="6">
                  <c:v>34.586383595852411</c:v>
                </c:pt>
                <c:pt idx="7">
                  <c:v>31.61010726267817</c:v>
                </c:pt>
                <c:pt idx="8">
                  <c:v>28.947299313919952</c:v>
                </c:pt>
                <c:pt idx="9">
                  <c:v>26.367836998818174</c:v>
                </c:pt>
                <c:pt idx="10">
                  <c:v>24.155569495515969</c:v>
                </c:pt>
                <c:pt idx="11">
                  <c:v>22.100842629714816</c:v>
                </c:pt>
                <c:pt idx="12">
                  <c:v>20.213673904217348</c:v>
                </c:pt>
                <c:pt idx="13">
                  <c:v>18.462055714943752</c:v>
                </c:pt>
                <c:pt idx="14">
                  <c:v>16.882101660099117</c:v>
                </c:pt>
                <c:pt idx="15">
                  <c:v>15.438559634090641</c:v>
                </c:pt>
                <c:pt idx="16">
                  <c:v>14.109412115923899</c:v>
                </c:pt>
                <c:pt idx="17">
                  <c:v>12.896617612012763</c:v>
                </c:pt>
                <c:pt idx="18">
                  <c:v>11.796906032693848</c:v>
                </c:pt>
                <c:pt idx="19">
                  <c:v>10.771088116807423</c:v>
                </c:pt>
                <c:pt idx="20">
                  <c:v>9.86352421066902</c:v>
                </c:pt>
                <c:pt idx="21">
                  <c:v>9.0352893532846004</c:v>
                </c:pt>
                <c:pt idx="22">
                  <c:v>8.2578342228856929</c:v>
                </c:pt>
                <c:pt idx="23" formatCode="0.00E+00">
                  <c:v>7.5071220208051743</c:v>
                </c:pt>
                <c:pt idx="24" formatCode="0.00E+00">
                  <c:v>6.8726491274338981</c:v>
                </c:pt>
                <c:pt idx="25" formatCode="0.00E+00">
                  <c:v>6.3070492288469753</c:v>
                </c:pt>
                <c:pt idx="26" formatCode="0.00E+00">
                  <c:v>5.7581654851473205</c:v>
                </c:pt>
                <c:pt idx="27" formatCode="0.00E+00">
                  <c:v>5.2475892352327795</c:v>
                </c:pt>
                <c:pt idx="28" formatCode="0.00E+00">
                  <c:v>4.8006336852287257</c:v>
                </c:pt>
                <c:pt idx="29" formatCode="0.00E+00">
                  <c:v>4.3837885380751205</c:v>
                </c:pt>
                <c:pt idx="30" formatCode="0.00E+00">
                  <c:v>3.6733124646629456</c:v>
                </c:pt>
                <c:pt idx="31" formatCode="0.00E+00">
                  <c:v>3.3509298985600955</c:v>
                </c:pt>
                <c:pt idx="32" formatCode="0.00E+00">
                  <c:v>3.0619735980231515</c:v>
                </c:pt>
                <c:pt idx="33" formatCode="0.00E+00">
                  <c:v>2.803317407242774</c:v>
                </c:pt>
                <c:pt idx="34" formatCode="0.00E+00">
                  <c:v>2.561338337947233</c:v>
                </c:pt>
                <c:pt idx="35" formatCode="0.00E+00">
                  <c:v>2.4144619554674849</c:v>
                </c:pt>
                <c:pt idx="36" formatCode="0.00E+00">
                  <c:v>2.2165222945323642</c:v>
                </c:pt>
                <c:pt idx="37" formatCode="0.00E+00">
                  <c:v>2.0167751131242979</c:v>
                </c:pt>
                <c:pt idx="38" formatCode="0.00E+00">
                  <c:v>1.8290875940114257</c:v>
                </c:pt>
                <c:pt idx="39" formatCode="0.00E+00">
                  <c:v>1.6613546705431288</c:v>
                </c:pt>
                <c:pt idx="40" formatCode="0.00E+00">
                  <c:v>1.5103652555682041</c:v>
                </c:pt>
                <c:pt idx="41" formatCode="0.00E+00">
                  <c:v>1.3919516722229899</c:v>
                </c:pt>
                <c:pt idx="42" formatCode="0.00E+00">
                  <c:v>1.2581322956799978</c:v>
                </c:pt>
                <c:pt idx="43" formatCode="0.00E+00">
                  <c:v>1.1516330970294639</c:v>
                </c:pt>
                <c:pt idx="44" formatCode="0.00E+00">
                  <c:v>1.0599608106987606</c:v>
                </c:pt>
                <c:pt idx="45" formatCode="0.00E+00">
                  <c:v>0.97372999520315751</c:v>
                </c:pt>
                <c:pt idx="46" formatCode="0.00E+00">
                  <c:v>0.87929064362546783</c:v>
                </c:pt>
                <c:pt idx="47" formatCode="0.00E+00">
                  <c:v>0.79968516984629856</c:v>
                </c:pt>
                <c:pt idx="48" formatCode="0.00E+00">
                  <c:v>0.73598218512660929</c:v>
                </c:pt>
                <c:pt idx="49" formatCode="0.00E+00">
                  <c:v>0.6715379277263156</c:v>
                </c:pt>
                <c:pt idx="50" formatCode="0.00E+00">
                  <c:v>0.61508205713508535</c:v>
                </c:pt>
                <c:pt idx="51" formatCode="0.00E+00">
                  <c:v>0.55992673574362906</c:v>
                </c:pt>
                <c:pt idx="52" formatCode="0.00E+00">
                  <c:v>0.51539049530807213</c:v>
                </c:pt>
                <c:pt idx="53" formatCode="0.00E+00">
                  <c:v>0.47058382946161337</c:v>
                </c:pt>
                <c:pt idx="54" formatCode="0.00E+00">
                  <c:v>0.42428829201109419</c:v>
                </c:pt>
                <c:pt idx="55" formatCode="0.00E+00">
                  <c:v>0.39122281932948477</c:v>
                </c:pt>
                <c:pt idx="56" formatCode="0.00E+00">
                  <c:v>0.35685927263818779</c:v>
                </c:pt>
                <c:pt idx="57" formatCode="0.00E+00">
                  <c:v>0.32590730427469078</c:v>
                </c:pt>
                <c:pt idx="58" formatCode="0.00E+00">
                  <c:v>0.29768355868443602</c:v>
                </c:pt>
                <c:pt idx="59" formatCode="0.00E+00">
                  <c:v>0.27192357747345353</c:v>
                </c:pt>
                <c:pt idx="60" formatCode="0.00E+00">
                  <c:v>0.24809851986684078</c:v>
                </c:pt>
                <c:pt idx="61" formatCode="0.00E+00">
                  <c:v>0.22701345013367163</c:v>
                </c:pt>
                <c:pt idx="62" formatCode="0.00E+00">
                  <c:v>0.20869866872093221</c:v>
                </c:pt>
                <c:pt idx="63" formatCode="0.00E+00">
                  <c:v>0.18963588399477593</c:v>
                </c:pt>
                <c:pt idx="64" formatCode="0.00E+00">
                  <c:v>0.17273562749347401</c:v>
                </c:pt>
                <c:pt idx="65" formatCode="0.00E+00">
                  <c:v>0.15827362227951183</c:v>
                </c:pt>
                <c:pt idx="66" formatCode="0.00E+00">
                  <c:v>0.14458915707529749</c:v>
                </c:pt>
                <c:pt idx="67" formatCode="0.00E+00">
                  <c:v>0.13225001114256593</c:v>
                </c:pt>
                <c:pt idx="68" formatCode="0.00E+00">
                  <c:v>0.12074088598187113</c:v>
                </c:pt>
                <c:pt idx="69" formatCode="0.00E+00">
                  <c:v>0.11038055029140115</c:v>
                </c:pt>
                <c:pt idx="70" formatCode="0.00E+00">
                  <c:v>0.10156753444368474</c:v>
                </c:pt>
                <c:pt idx="71" formatCode="0.00E+00">
                  <c:v>9.2929540416837889E-2</c:v>
                </c:pt>
                <c:pt idx="72" formatCode="0.00E+00">
                  <c:v>8.4555230406420989E-2</c:v>
                </c:pt>
                <c:pt idx="73" formatCode="0.00E+00">
                  <c:v>7.7209023255050274E-2</c:v>
                </c:pt>
                <c:pt idx="74" formatCode="0.00E+00">
                  <c:v>7.0618146395859033E-2</c:v>
                </c:pt>
                <c:pt idx="75" formatCode="0.00E+00">
                  <c:v>6.4580427809001112E-2</c:v>
                </c:pt>
                <c:pt idx="76" formatCode="0.00E+00">
                  <c:v>5.8948625684923595E-2</c:v>
                </c:pt>
                <c:pt idx="77" formatCode="0.00E+00">
                  <c:v>5.3817893216676647E-2</c:v>
                </c:pt>
                <c:pt idx="78" formatCode="0.00E+00">
                  <c:v>4.9306664016896901E-2</c:v>
                </c:pt>
                <c:pt idx="79" formatCode="0.00E+00">
                  <c:v>4.4851001206354831E-2</c:v>
                </c:pt>
                <c:pt idx="80" formatCode="0.00E+00">
                  <c:v>4.1153428603801188E-2</c:v>
                </c:pt>
                <c:pt idx="81" formatCode="0.00E+00">
                  <c:v>3.7656620809375235E-2</c:v>
                </c:pt>
                <c:pt idx="82" formatCode="0.00E+00">
                  <c:v>3.4384208912926081E-2</c:v>
                </c:pt>
                <c:pt idx="83" formatCode="0.00E+00">
                  <c:v>3.1441888494265227E-2</c:v>
                </c:pt>
                <c:pt idx="84" formatCode="0.00E+00">
                  <c:v>2.8725922368708925E-2</c:v>
                </c:pt>
                <c:pt idx="85" formatCode="0.00E+00">
                  <c:v>2.6246285513186557E-2</c:v>
                </c:pt>
                <c:pt idx="86" formatCode="0.00E+00">
                  <c:v>2.4020488291518316E-2</c:v>
                </c:pt>
                <c:pt idx="87" formatCode="0.00E+00">
                  <c:v>2.1965721541807228E-2</c:v>
                </c:pt>
                <c:pt idx="88" formatCode="0.00E+00">
                  <c:v>2.0084780681702139E-2</c:v>
                </c:pt>
                <c:pt idx="89" formatCode="0.00E+00">
                  <c:v>1.8349952452560256E-2</c:v>
                </c:pt>
                <c:pt idx="90" formatCode="0.00E+00">
                  <c:v>1.6760844520265501E-2</c:v>
                </c:pt>
                <c:pt idx="91" formatCode="0.00E+00">
                  <c:v>1.5335279858003479E-2</c:v>
                </c:pt>
                <c:pt idx="92" formatCode="0.00E+00">
                  <c:v>1.4009195342355603E-2</c:v>
                </c:pt>
                <c:pt idx="93" formatCode="0.00E+00">
                  <c:v>1.2811805322059949E-2</c:v>
                </c:pt>
                <c:pt idx="94" formatCode="0.00E+00">
                  <c:v>1.1711784832411325E-2</c:v>
                </c:pt>
                <c:pt idx="95" formatCode="0.00E+00">
                  <c:v>1.0701748576988071E-2</c:v>
                </c:pt>
                <c:pt idx="96" formatCode="0.00E+00">
                  <c:v>9.7790082266068466E-3</c:v>
                </c:pt>
                <c:pt idx="97" formatCode="0.00E+00">
                  <c:v>8.9546820247614501E-3</c:v>
                </c:pt>
                <c:pt idx="98" formatCode="0.00E+00">
                  <c:v>8.197395903168609E-3</c:v>
                </c:pt>
                <c:pt idx="99" formatCode="0.00E+00">
                  <c:v>7.4522203215511241E-3</c:v>
                </c:pt>
                <c:pt idx="100" formatCode="0.00E+00">
                  <c:v>6.8304151283435461E-3</c:v>
                </c:pt>
                <c:pt idx="101" formatCode="0.00E+00">
                  <c:v>6.2317662457339182E-3</c:v>
                </c:pt>
                <c:pt idx="102" formatCode="0.00E+00">
                  <c:v>5.6984366285718416E-3</c:v>
                </c:pt>
                <c:pt idx="103" formatCode="0.00E+00">
                  <c:v>5.2231946007452587E-3</c:v>
                </c:pt>
                <c:pt idx="104" formatCode="0.00E+00">
                  <c:v>4.7780675976113454E-3</c:v>
                </c:pt>
                <c:pt idx="105" formatCode="0.00E+00">
                  <c:v>4.3664145207905434E-3</c:v>
                </c:pt>
                <c:pt idx="106" formatCode="0.00E+00">
                  <c:v>3.9901436278284861E-3</c:v>
                </c:pt>
                <c:pt idx="107" formatCode="0.00E+00">
                  <c:v>3.6360442647575481E-3</c:v>
                </c:pt>
                <c:pt idx="108" formatCode="0.00E+00">
                  <c:v>3.3288842864548007E-3</c:v>
                </c:pt>
                <c:pt idx="109" formatCode="0.00E+00">
                  <c:v>3.0436965458417249E-3</c:v>
                </c:pt>
                <c:pt idx="110" formatCode="0.00E+00">
                  <c:v>2.7813259024885191E-3</c:v>
                </c:pt>
                <c:pt idx="111" formatCode="0.00E+00">
                  <c:v>2.5430757642872269E-3</c:v>
                </c:pt>
                <c:pt idx="112" formatCode="0.00E+00">
                  <c:v>2.3263846731863482E-3</c:v>
                </c:pt>
                <c:pt idx="113" formatCode="0.00E+00">
                  <c:v>2.126320470782431E-3</c:v>
                </c:pt>
                <c:pt idx="114" formatCode="0.00E+00">
                  <c:v>1.9439732770934147E-3</c:v>
                </c:pt>
                <c:pt idx="115" formatCode="0.00E+00">
                  <c:v>1.7756086635042246E-3</c:v>
                </c:pt>
              </c:numCache>
            </c:numRef>
          </c:xVal>
          <c:yVal>
            <c:numRef>
              <c:f>'291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0.26805553568624818</c:v>
                </c:pt>
                <c:pt idx="3">
                  <c:v>0.29719832183744577</c:v>
                </c:pt>
                <c:pt idx="4">
                  <c:v>0.320059731209557</c:v>
                </c:pt>
                <c:pt idx="5">
                  <c:v>0.61725805304700254</c:v>
                </c:pt>
                <c:pt idx="6">
                  <c:v>0.5258124155585584</c:v>
                </c:pt>
                <c:pt idx="7">
                  <c:v>0.50295100618644684</c:v>
                </c:pt>
                <c:pt idx="8">
                  <c:v>0.54867382493066863</c:v>
                </c:pt>
                <c:pt idx="9">
                  <c:v>0.43436677807011304</c:v>
                </c:pt>
                <c:pt idx="10">
                  <c:v>0.32005973120955744</c:v>
                </c:pt>
                <c:pt idx="11">
                  <c:v>0.2971983218374441</c:v>
                </c:pt>
                <c:pt idx="12">
                  <c:v>0.22861409372111297</c:v>
                </c:pt>
                <c:pt idx="13">
                  <c:v>0.20575268434900096</c:v>
                </c:pt>
                <c:pt idx="14">
                  <c:v>0.22861409372111297</c:v>
                </c:pt>
                <c:pt idx="15">
                  <c:v>0.18289127497688806</c:v>
                </c:pt>
                <c:pt idx="16">
                  <c:v>0.16002986560477872</c:v>
                </c:pt>
                <c:pt idx="17">
                  <c:v>0.1371684562326676</c:v>
                </c:pt>
                <c:pt idx="18">
                  <c:v>0.1371684562326676</c:v>
                </c:pt>
                <c:pt idx="19">
                  <c:v>0.1371684562326676</c:v>
                </c:pt>
                <c:pt idx="20">
                  <c:v>0.13716845623266671</c:v>
                </c:pt>
                <c:pt idx="21">
                  <c:v>9.1445637488445364E-2</c:v>
                </c:pt>
                <c:pt idx="22">
                  <c:v>0.11430704686055648</c:v>
                </c:pt>
                <c:pt idx="23">
                  <c:v>0.16002986560477783</c:v>
                </c:pt>
                <c:pt idx="24">
                  <c:v>6.8584228116334245E-2</c:v>
                </c:pt>
                <c:pt idx="25">
                  <c:v>0.11430704686055471</c:v>
                </c:pt>
                <c:pt idx="26">
                  <c:v>0.11430704686055737</c:v>
                </c:pt>
                <c:pt idx="27">
                  <c:v>0.11430704686055648</c:v>
                </c:pt>
                <c:pt idx="28">
                  <c:v>0.16002986560477872</c:v>
                </c:pt>
                <c:pt idx="29">
                  <c:v>9.1445637488444476E-2</c:v>
                </c:pt>
                <c:pt idx="30">
                  <c:v>9.1445637488445364E-2</c:v>
                </c:pt>
                <c:pt idx="31">
                  <c:v>9.1445637488445364E-2</c:v>
                </c:pt>
                <c:pt idx="32">
                  <c:v>6.8584228116333357E-2</c:v>
                </c:pt>
                <c:pt idx="33">
                  <c:v>9.1445637488443587E-2</c:v>
                </c:pt>
                <c:pt idx="34">
                  <c:v>0.16002986560477961</c:v>
                </c:pt>
                <c:pt idx="35">
                  <c:v>9.1445637488443587E-2</c:v>
                </c:pt>
                <c:pt idx="36">
                  <c:v>0.11430704686055737</c:v>
                </c:pt>
                <c:pt idx="37">
                  <c:v>0.11430704686055471</c:v>
                </c:pt>
                <c:pt idx="38">
                  <c:v>0.16002986560477872</c:v>
                </c:pt>
                <c:pt idx="39">
                  <c:v>0.11430704686055559</c:v>
                </c:pt>
                <c:pt idx="40">
                  <c:v>0.1600298656047805</c:v>
                </c:pt>
                <c:pt idx="41">
                  <c:v>0.1371684562326676</c:v>
                </c:pt>
                <c:pt idx="42">
                  <c:v>0.16002986560477872</c:v>
                </c:pt>
                <c:pt idx="43">
                  <c:v>0.18289127497688895</c:v>
                </c:pt>
                <c:pt idx="44">
                  <c:v>0.18289127497689073</c:v>
                </c:pt>
                <c:pt idx="45">
                  <c:v>0.16002986560477872</c:v>
                </c:pt>
                <c:pt idx="46">
                  <c:v>0.16002986560477872</c:v>
                </c:pt>
                <c:pt idx="47">
                  <c:v>0.22861409372111119</c:v>
                </c:pt>
                <c:pt idx="48">
                  <c:v>0.18289127497689073</c:v>
                </c:pt>
                <c:pt idx="49">
                  <c:v>0.20575268434900096</c:v>
                </c:pt>
                <c:pt idx="50">
                  <c:v>0.20575268434899918</c:v>
                </c:pt>
                <c:pt idx="51">
                  <c:v>0.22861409372111474</c:v>
                </c:pt>
                <c:pt idx="52">
                  <c:v>0.22861409372111119</c:v>
                </c:pt>
                <c:pt idx="53">
                  <c:v>0.22861409372111119</c:v>
                </c:pt>
                <c:pt idx="54">
                  <c:v>0.22861409372111297</c:v>
                </c:pt>
                <c:pt idx="55">
                  <c:v>0.18289127497689073</c:v>
                </c:pt>
                <c:pt idx="56">
                  <c:v>0.18289127497688895</c:v>
                </c:pt>
                <c:pt idx="57">
                  <c:v>0.16002986560477872</c:v>
                </c:pt>
                <c:pt idx="58">
                  <c:v>0.13716845623266671</c:v>
                </c:pt>
                <c:pt idx="59">
                  <c:v>0.11430704686055826</c:v>
                </c:pt>
                <c:pt idx="60">
                  <c:v>9.1445637488442699E-2</c:v>
                </c:pt>
                <c:pt idx="61">
                  <c:v>9.1445637488444476E-2</c:v>
                </c:pt>
                <c:pt idx="62">
                  <c:v>0.11430704686055648</c:v>
                </c:pt>
                <c:pt idx="63">
                  <c:v>0.11430704686055826</c:v>
                </c:pt>
                <c:pt idx="64">
                  <c:v>0.13716845623266671</c:v>
                </c:pt>
                <c:pt idx="65">
                  <c:v>0.11430704686055826</c:v>
                </c:pt>
                <c:pt idx="66">
                  <c:v>0.13716845623266671</c:v>
                </c:pt>
                <c:pt idx="67">
                  <c:v>0.13716845623266494</c:v>
                </c:pt>
                <c:pt idx="68">
                  <c:v>0.1600298656047805</c:v>
                </c:pt>
                <c:pt idx="69">
                  <c:v>0.1600298656047805</c:v>
                </c:pt>
                <c:pt idx="70">
                  <c:v>0.16002986560477694</c:v>
                </c:pt>
                <c:pt idx="71">
                  <c:v>0.16002986560477694</c:v>
                </c:pt>
                <c:pt idx="72">
                  <c:v>0.1600298656047805</c:v>
                </c:pt>
                <c:pt idx="73">
                  <c:v>0.16002986560477694</c:v>
                </c:pt>
                <c:pt idx="74">
                  <c:v>0.16002986560477872</c:v>
                </c:pt>
                <c:pt idx="75">
                  <c:v>0.16002986560477872</c:v>
                </c:pt>
                <c:pt idx="76">
                  <c:v>0.18289127497688895</c:v>
                </c:pt>
                <c:pt idx="77">
                  <c:v>0.1600298656047805</c:v>
                </c:pt>
                <c:pt idx="78">
                  <c:v>0.16002986560477694</c:v>
                </c:pt>
                <c:pt idx="79">
                  <c:v>0.1600298656047805</c:v>
                </c:pt>
                <c:pt idx="80">
                  <c:v>0.16002986560478227</c:v>
                </c:pt>
                <c:pt idx="81">
                  <c:v>0.16002986560477694</c:v>
                </c:pt>
                <c:pt idx="82">
                  <c:v>0.13716845623266671</c:v>
                </c:pt>
                <c:pt idx="83">
                  <c:v>0.13716845623267027</c:v>
                </c:pt>
                <c:pt idx="84">
                  <c:v>0.13716845623266671</c:v>
                </c:pt>
                <c:pt idx="85">
                  <c:v>0.11430704686056004</c:v>
                </c:pt>
                <c:pt idx="86">
                  <c:v>9.1445637488440923E-2</c:v>
                </c:pt>
                <c:pt idx="87">
                  <c:v>6.8584228116332469E-2</c:v>
                </c:pt>
                <c:pt idx="88">
                  <c:v>4.5722818744225791E-2</c:v>
                </c:pt>
                <c:pt idx="89">
                  <c:v>2.2861409372110231E-2</c:v>
                </c:pt>
                <c:pt idx="90">
                  <c:v>2.2861409372113783E-2</c:v>
                </c:pt>
                <c:pt idx="91">
                  <c:v>2.2861409372113783E-2</c:v>
                </c:pt>
                <c:pt idx="92">
                  <c:v>2.2861409372106678E-2</c:v>
                </c:pt>
                <c:pt idx="93">
                  <c:v>2.2861409372113783E-2</c:v>
                </c:pt>
                <c:pt idx="94">
                  <c:v>2.2861409372112007E-2</c:v>
                </c:pt>
                <c:pt idx="95">
                  <c:v>2.2861409372110231E-2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48F-E14F-A355-5484CDB85DB8}"/>
            </c:ext>
          </c:extLst>
        </c:ser>
        <c:ser>
          <c:idx val="1"/>
          <c:order val="1"/>
          <c:tx>
            <c:strRef>
              <c:f>'291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291e'!$X$8:$X$125</c:f>
              <c:numCache>
                <c:formatCode>0.0000</c:formatCode>
                <c:ptCount val="118"/>
                <c:pt idx="0">
                  <c:v>58.854177610621782</c:v>
                </c:pt>
                <c:pt idx="1">
                  <c:v>54.350031364910926</c:v>
                </c:pt>
                <c:pt idx="2">
                  <c:v>49.3176210533451</c:v>
                </c:pt>
                <c:pt idx="3">
                  <c:v>45.138161642044672</c:v>
                </c:pt>
                <c:pt idx="4">
                  <c:v>41.289171114428456</c:v>
                </c:pt>
                <c:pt idx="5">
                  <c:v>37.775199104689868</c:v>
                </c:pt>
                <c:pt idx="6">
                  <c:v>34.586383595852411</c:v>
                </c:pt>
                <c:pt idx="7">
                  <c:v>31.61010726267817</c:v>
                </c:pt>
                <c:pt idx="8">
                  <c:v>28.947299313919952</c:v>
                </c:pt>
                <c:pt idx="9">
                  <c:v>26.367836998818174</c:v>
                </c:pt>
                <c:pt idx="10">
                  <c:v>24.155569495515969</c:v>
                </c:pt>
                <c:pt idx="11">
                  <c:v>22.100842629714816</c:v>
                </c:pt>
                <c:pt idx="12">
                  <c:v>20.213673904217348</c:v>
                </c:pt>
                <c:pt idx="13">
                  <c:v>18.462055714943752</c:v>
                </c:pt>
                <c:pt idx="14">
                  <c:v>16.882101660099117</c:v>
                </c:pt>
                <c:pt idx="15">
                  <c:v>15.438559634090641</c:v>
                </c:pt>
                <c:pt idx="16">
                  <c:v>14.109412115923899</c:v>
                </c:pt>
                <c:pt idx="17">
                  <c:v>12.896617612012763</c:v>
                </c:pt>
                <c:pt idx="18">
                  <c:v>11.796906032693848</c:v>
                </c:pt>
                <c:pt idx="19">
                  <c:v>10.771088116807423</c:v>
                </c:pt>
                <c:pt idx="20">
                  <c:v>9.86352421066902</c:v>
                </c:pt>
                <c:pt idx="21">
                  <c:v>9.0352893532846004</c:v>
                </c:pt>
                <c:pt idx="22">
                  <c:v>8.2578342228856929</c:v>
                </c:pt>
                <c:pt idx="23" formatCode="0.00E+00">
                  <c:v>7.5071220208051743</c:v>
                </c:pt>
                <c:pt idx="24" formatCode="0.00E+00">
                  <c:v>6.8726491274338981</c:v>
                </c:pt>
                <c:pt idx="25" formatCode="0.00E+00">
                  <c:v>6.3070492288469753</c:v>
                </c:pt>
                <c:pt idx="26" formatCode="0.00E+00">
                  <c:v>5.7581654851473205</c:v>
                </c:pt>
                <c:pt idx="27" formatCode="0.00E+00">
                  <c:v>5.2475892352327795</c:v>
                </c:pt>
                <c:pt idx="28" formatCode="0.00E+00">
                  <c:v>4.8006336852287257</c:v>
                </c:pt>
                <c:pt idx="29" formatCode="0.00E+00">
                  <c:v>4.3837885380751205</c:v>
                </c:pt>
                <c:pt idx="30" formatCode="0.00E+00">
                  <c:v>3.6733124646629456</c:v>
                </c:pt>
                <c:pt idx="31" formatCode="0.00E+00">
                  <c:v>3.3509298985600955</c:v>
                </c:pt>
                <c:pt idx="32" formatCode="0.00E+00">
                  <c:v>3.0619735980231515</c:v>
                </c:pt>
                <c:pt idx="33" formatCode="0.00E+00">
                  <c:v>2.803317407242774</c:v>
                </c:pt>
                <c:pt idx="34" formatCode="0.00E+00">
                  <c:v>2.561338337947233</c:v>
                </c:pt>
                <c:pt idx="35" formatCode="0.00E+00">
                  <c:v>2.4144619554674849</c:v>
                </c:pt>
                <c:pt idx="36" formatCode="0.00E+00">
                  <c:v>2.2165222945323642</c:v>
                </c:pt>
                <c:pt idx="37" formatCode="0.00E+00">
                  <c:v>2.0167751131242979</c:v>
                </c:pt>
                <c:pt idx="38" formatCode="0.00E+00">
                  <c:v>1.8290875940114257</c:v>
                </c:pt>
                <c:pt idx="39" formatCode="0.00E+00">
                  <c:v>1.6613546705431288</c:v>
                </c:pt>
                <c:pt idx="40" formatCode="0.00E+00">
                  <c:v>1.5103652555682041</c:v>
                </c:pt>
                <c:pt idx="41" formatCode="0.00E+00">
                  <c:v>1.3919516722229899</c:v>
                </c:pt>
                <c:pt idx="42" formatCode="0.00E+00">
                  <c:v>1.2581322956799978</c:v>
                </c:pt>
                <c:pt idx="43" formatCode="0.00E+00">
                  <c:v>1.1516330970294639</c:v>
                </c:pt>
                <c:pt idx="44" formatCode="0.00E+00">
                  <c:v>1.0599608106987606</c:v>
                </c:pt>
                <c:pt idx="45" formatCode="0.00E+00">
                  <c:v>0.97372999520315751</c:v>
                </c:pt>
                <c:pt idx="46" formatCode="0.00E+00">
                  <c:v>0.87929064362546783</c:v>
                </c:pt>
                <c:pt idx="47" formatCode="0.00E+00">
                  <c:v>0.79968516984629856</c:v>
                </c:pt>
                <c:pt idx="48" formatCode="0.00E+00">
                  <c:v>0.73598218512660929</c:v>
                </c:pt>
                <c:pt idx="49" formatCode="0.00E+00">
                  <c:v>0.6715379277263156</c:v>
                </c:pt>
                <c:pt idx="50" formatCode="0.00E+00">
                  <c:v>0.61508205713508535</c:v>
                </c:pt>
                <c:pt idx="51" formatCode="0.00E+00">
                  <c:v>0.55992673574362906</c:v>
                </c:pt>
                <c:pt idx="52" formatCode="0.00E+00">
                  <c:v>0.51539049530807213</c:v>
                </c:pt>
                <c:pt idx="53" formatCode="0.00E+00">
                  <c:v>0.47058382946161337</c:v>
                </c:pt>
                <c:pt idx="54" formatCode="0.00E+00">
                  <c:v>0.42428829201109419</c:v>
                </c:pt>
                <c:pt idx="55" formatCode="0.00E+00">
                  <c:v>0.39122281932948477</c:v>
                </c:pt>
                <c:pt idx="56" formatCode="0.00E+00">
                  <c:v>0.35685927263818779</c:v>
                </c:pt>
                <c:pt idx="57" formatCode="0.00E+00">
                  <c:v>0.32590730427469078</c:v>
                </c:pt>
                <c:pt idx="58" formatCode="0.00E+00">
                  <c:v>0.29768355868443602</c:v>
                </c:pt>
                <c:pt idx="59" formatCode="0.00E+00">
                  <c:v>0.27192357747345353</c:v>
                </c:pt>
                <c:pt idx="60" formatCode="0.00E+00">
                  <c:v>0.24809851986684078</c:v>
                </c:pt>
                <c:pt idx="61" formatCode="0.00E+00">
                  <c:v>0.22701345013367163</c:v>
                </c:pt>
                <c:pt idx="62" formatCode="0.00E+00">
                  <c:v>0.20869866872093221</c:v>
                </c:pt>
                <c:pt idx="63" formatCode="0.00E+00">
                  <c:v>0.18963588399477593</c:v>
                </c:pt>
                <c:pt idx="64" formatCode="0.00E+00">
                  <c:v>0.17273562749347401</c:v>
                </c:pt>
                <c:pt idx="65" formatCode="0.00E+00">
                  <c:v>0.15827362227951183</c:v>
                </c:pt>
                <c:pt idx="66" formatCode="0.00E+00">
                  <c:v>0.14458915707529749</c:v>
                </c:pt>
                <c:pt idx="67" formatCode="0.00E+00">
                  <c:v>0.13225001114256593</c:v>
                </c:pt>
                <c:pt idx="68" formatCode="0.00E+00">
                  <c:v>0.12074088598187113</c:v>
                </c:pt>
                <c:pt idx="69" formatCode="0.00E+00">
                  <c:v>0.11038055029140115</c:v>
                </c:pt>
                <c:pt idx="70" formatCode="0.00E+00">
                  <c:v>0.10156753444368474</c:v>
                </c:pt>
                <c:pt idx="71" formatCode="0.00E+00">
                  <c:v>9.2929540416837889E-2</c:v>
                </c:pt>
                <c:pt idx="72" formatCode="0.00E+00">
                  <c:v>8.4555230406420989E-2</c:v>
                </c:pt>
                <c:pt idx="73" formatCode="0.00E+00">
                  <c:v>7.7209023255050274E-2</c:v>
                </c:pt>
                <c:pt idx="74" formatCode="0.00E+00">
                  <c:v>7.0618146395859033E-2</c:v>
                </c:pt>
                <c:pt idx="75" formatCode="0.00E+00">
                  <c:v>6.4580427809001112E-2</c:v>
                </c:pt>
                <c:pt idx="76" formatCode="0.00E+00">
                  <c:v>5.8948625684923595E-2</c:v>
                </c:pt>
                <c:pt idx="77" formatCode="0.00E+00">
                  <c:v>5.3817893216676647E-2</c:v>
                </c:pt>
                <c:pt idx="78" formatCode="0.00E+00">
                  <c:v>4.9306664016896901E-2</c:v>
                </c:pt>
                <c:pt idx="79" formatCode="0.00E+00">
                  <c:v>4.4851001206354831E-2</c:v>
                </c:pt>
                <c:pt idx="80" formatCode="0.00E+00">
                  <c:v>4.1153428603801188E-2</c:v>
                </c:pt>
                <c:pt idx="81" formatCode="0.00E+00">
                  <c:v>3.7656620809375235E-2</c:v>
                </c:pt>
                <c:pt idx="82" formatCode="0.00E+00">
                  <c:v>3.4384208912926081E-2</c:v>
                </c:pt>
                <c:pt idx="83" formatCode="0.00E+00">
                  <c:v>3.1441888494265227E-2</c:v>
                </c:pt>
                <c:pt idx="84" formatCode="0.00E+00">
                  <c:v>2.8725922368708925E-2</c:v>
                </c:pt>
                <c:pt idx="85" formatCode="0.00E+00">
                  <c:v>2.6246285513186557E-2</c:v>
                </c:pt>
                <c:pt idx="86" formatCode="0.00E+00">
                  <c:v>2.4020488291518316E-2</c:v>
                </c:pt>
                <c:pt idx="87" formatCode="0.00E+00">
                  <c:v>2.1965721541807228E-2</c:v>
                </c:pt>
                <c:pt idx="88" formatCode="0.00E+00">
                  <c:v>2.0084780681702139E-2</c:v>
                </c:pt>
                <c:pt idx="89" formatCode="0.00E+00">
                  <c:v>1.8349952452560256E-2</c:v>
                </c:pt>
                <c:pt idx="90" formatCode="0.00E+00">
                  <c:v>1.6760844520265501E-2</c:v>
                </c:pt>
                <c:pt idx="91" formatCode="0.00E+00">
                  <c:v>1.5335279858003479E-2</c:v>
                </c:pt>
                <c:pt idx="92" formatCode="0.00E+00">
                  <c:v>1.4009195342355603E-2</c:v>
                </c:pt>
                <c:pt idx="93" formatCode="0.00E+00">
                  <c:v>1.2811805322059949E-2</c:v>
                </c:pt>
                <c:pt idx="94" formatCode="0.00E+00">
                  <c:v>1.1711784832411325E-2</c:v>
                </c:pt>
                <c:pt idx="95" formatCode="0.00E+00">
                  <c:v>1.0701748576988071E-2</c:v>
                </c:pt>
                <c:pt idx="96" formatCode="0.00E+00">
                  <c:v>9.7790082266068466E-3</c:v>
                </c:pt>
                <c:pt idx="97" formatCode="0.00E+00">
                  <c:v>8.9546820247614501E-3</c:v>
                </c:pt>
                <c:pt idx="98" formatCode="0.00E+00">
                  <c:v>8.197395903168609E-3</c:v>
                </c:pt>
                <c:pt idx="99" formatCode="0.00E+00">
                  <c:v>7.4522203215511241E-3</c:v>
                </c:pt>
                <c:pt idx="100" formatCode="0.00E+00">
                  <c:v>6.8304151283435461E-3</c:v>
                </c:pt>
                <c:pt idx="101" formatCode="0.00E+00">
                  <c:v>6.2317662457339182E-3</c:v>
                </c:pt>
                <c:pt idx="102" formatCode="0.00E+00">
                  <c:v>5.6984366285718416E-3</c:v>
                </c:pt>
                <c:pt idx="103" formatCode="0.00E+00">
                  <c:v>5.2231946007452587E-3</c:v>
                </c:pt>
                <c:pt idx="104" formatCode="0.00E+00">
                  <c:v>4.7780675976113454E-3</c:v>
                </c:pt>
                <c:pt idx="105" formatCode="0.00E+00">
                  <c:v>4.3664145207905434E-3</c:v>
                </c:pt>
                <c:pt idx="106" formatCode="0.00E+00">
                  <c:v>3.9901436278284861E-3</c:v>
                </c:pt>
                <c:pt idx="107" formatCode="0.00E+00">
                  <c:v>3.6360442647575481E-3</c:v>
                </c:pt>
                <c:pt idx="108" formatCode="0.00E+00">
                  <c:v>3.3288842864548007E-3</c:v>
                </c:pt>
                <c:pt idx="109" formatCode="0.00E+00">
                  <c:v>3.0436965458417249E-3</c:v>
                </c:pt>
                <c:pt idx="110" formatCode="0.00E+00">
                  <c:v>2.7813259024885191E-3</c:v>
                </c:pt>
                <c:pt idx="111" formatCode="0.00E+00">
                  <c:v>2.5430757642872269E-3</c:v>
                </c:pt>
                <c:pt idx="112" formatCode="0.00E+00">
                  <c:v>2.3263846731863482E-3</c:v>
                </c:pt>
                <c:pt idx="113" formatCode="0.00E+00">
                  <c:v>2.126320470782431E-3</c:v>
                </c:pt>
                <c:pt idx="114" formatCode="0.00E+00">
                  <c:v>1.9439732770934147E-3</c:v>
                </c:pt>
                <c:pt idx="115" formatCode="0.00E+00">
                  <c:v>1.7756086635042246E-3</c:v>
                </c:pt>
              </c:numCache>
            </c:numRef>
          </c:xVal>
          <c:yVal>
            <c:numRef>
              <c:f>'291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7.9683137978750623E-2</c:v>
                </c:pt>
                <c:pt idx="2">
                  <c:v>0.26813315627071682</c:v>
                </c:pt>
                <c:pt idx="3">
                  <c:v>0.36952660634585127</c:v>
                </c:pt>
                <c:pt idx="4">
                  <c:v>0.43084408485201897</c:v>
                </c:pt>
                <c:pt idx="5">
                  <c:v>0.4463943840197695</c:v>
                </c:pt>
                <c:pt idx="6">
                  <c:v>0.43470982134914538</c:v>
                </c:pt>
                <c:pt idx="7">
                  <c:v>0.4227921243632129</c:v>
                </c:pt>
                <c:pt idx="8">
                  <c:v>0.38779595452225113</c:v>
                </c:pt>
                <c:pt idx="9">
                  <c:v>0.38179747647937035</c:v>
                </c:pt>
                <c:pt idx="10">
                  <c:v>0.33126563755791771</c:v>
                </c:pt>
                <c:pt idx="11">
                  <c:v>0.31056802332421585</c:v>
                </c:pt>
                <c:pt idx="12">
                  <c:v>0.28784349324007419</c:v>
                </c:pt>
                <c:pt idx="13">
                  <c:v>0.26978958339178583</c:v>
                </c:pt>
                <c:pt idx="14">
                  <c:v>0.24603587665204962</c:v>
                </c:pt>
                <c:pt idx="15">
                  <c:v>0.22761071345641515</c:v>
                </c:pt>
                <c:pt idx="16">
                  <c:v>0.2125829173770919</c:v>
                </c:pt>
                <c:pt idx="17">
                  <c:v>0.19713742290741543</c:v>
                </c:pt>
                <c:pt idx="18">
                  <c:v>0.18200540802401033</c:v>
                </c:pt>
                <c:pt idx="19">
                  <c:v>0.17321436330799767</c:v>
                </c:pt>
                <c:pt idx="20">
                  <c:v>0.15662815635189364</c:v>
                </c:pt>
                <c:pt idx="21">
                  <c:v>0.14629488351022957</c:v>
                </c:pt>
                <c:pt idx="22">
                  <c:v>0.14083319301969599</c:v>
                </c:pt>
                <c:pt idx="23">
                  <c:v>0.1398652530402833</c:v>
                </c:pt>
                <c:pt idx="24">
                  <c:v>0.12176505573841734</c:v>
                </c:pt>
                <c:pt idx="25">
                  <c:v>0.11181541610735568</c:v>
                </c:pt>
                <c:pt idx="26">
                  <c:v>0.11199392512806661</c:v>
                </c:pt>
                <c:pt idx="27">
                  <c:v>0.10782063473891501</c:v>
                </c:pt>
                <c:pt idx="28">
                  <c:v>9.7793771713407196E-2</c:v>
                </c:pt>
                <c:pt idx="29">
                  <c:v>9.4589329939108957E-2</c:v>
                </c:pt>
                <c:pt idx="30">
                  <c:v>0.17052372781720759</c:v>
                </c:pt>
                <c:pt idx="31">
                  <c:v>8.216521538131083E-2</c:v>
                </c:pt>
                <c:pt idx="32">
                  <c:v>7.6790996736945338E-2</c:v>
                </c:pt>
                <c:pt idx="33">
                  <c:v>7.1693284823969528E-2</c:v>
                </c:pt>
                <c:pt idx="34">
                  <c:v>7.0026712761139365E-2</c:v>
                </c:pt>
                <c:pt idx="35">
                  <c:v>4.4105596100548539E-2</c:v>
                </c:pt>
                <c:pt idx="36">
                  <c:v>6.1631895747935594E-2</c:v>
                </c:pt>
                <c:pt idx="37">
                  <c:v>6.5123763060388917E-2</c:v>
                </c:pt>
                <c:pt idx="38">
                  <c:v>6.4339502755980327E-2</c:v>
                </c:pt>
                <c:pt idx="39">
                  <c:v>6.0844505671713733E-2</c:v>
                </c:pt>
                <c:pt idx="40">
                  <c:v>6.4644543911838603E-2</c:v>
                </c:pt>
                <c:pt idx="41">
                  <c:v>7.3593756936654486E-2</c:v>
                </c:pt>
                <c:pt idx="42">
                  <c:v>0.13076926134646349</c:v>
                </c:pt>
                <c:pt idx="43">
                  <c:v>0.15356250465888888</c:v>
                </c:pt>
                <c:pt idx="44">
                  <c:v>0.17309496701840565</c:v>
                </c:pt>
                <c:pt idx="45">
                  <c:v>0.19969869308739163</c:v>
                </c:pt>
                <c:pt idx="46">
                  <c:v>0.26104008954392732</c:v>
                </c:pt>
                <c:pt idx="47">
                  <c:v>0.2550690373021709</c:v>
                </c:pt>
                <c:pt idx="48">
                  <c:v>0.22764136184684425</c:v>
                </c:pt>
                <c:pt idx="49">
                  <c:v>0.25214246246443572</c:v>
                </c:pt>
                <c:pt idx="50">
                  <c:v>0.23963444371078424</c:v>
                </c:pt>
                <c:pt idx="51">
                  <c:v>0.2519362144580537</c:v>
                </c:pt>
                <c:pt idx="52">
                  <c:v>0.21714324252806882</c:v>
                </c:pt>
                <c:pt idx="53">
                  <c:v>0.23183480881246687</c:v>
                </c:pt>
                <c:pt idx="54">
                  <c:v>0.25501311714622155</c:v>
                </c:pt>
                <c:pt idx="55">
                  <c:v>0.19282552298883004</c:v>
                </c:pt>
                <c:pt idx="56">
                  <c:v>0.2109781433793092</c:v>
                </c:pt>
                <c:pt idx="57">
                  <c:v>0.20040645101164145</c:v>
                </c:pt>
                <c:pt idx="58">
                  <c:v>0.19247460729429555</c:v>
                </c:pt>
                <c:pt idx="59">
                  <c:v>0.18491857829776848</c:v>
                </c:pt>
                <c:pt idx="60">
                  <c:v>0.18003368171131839</c:v>
                </c:pt>
                <c:pt idx="61">
                  <c:v>0.16762656009538901</c:v>
                </c:pt>
                <c:pt idx="62">
                  <c:v>0.15286842328475281</c:v>
                </c:pt>
                <c:pt idx="63">
                  <c:v>0.16739059527442457</c:v>
                </c:pt>
                <c:pt idx="64">
                  <c:v>0.1565857881533379</c:v>
                </c:pt>
                <c:pt idx="65">
                  <c:v>0.14109945043287908</c:v>
                </c:pt>
                <c:pt idx="66">
                  <c:v>0.14051999687505479</c:v>
                </c:pt>
                <c:pt idx="67">
                  <c:v>0.13348031191764775</c:v>
                </c:pt>
                <c:pt idx="68">
                  <c:v>0.1312374913137262</c:v>
                </c:pt>
                <c:pt idx="69">
                  <c:v>0.12460848506571054</c:v>
                </c:pt>
                <c:pt idx="70">
                  <c:v>0.11160431729271103</c:v>
                </c:pt>
                <c:pt idx="71">
                  <c:v>0.13200327006929236</c:v>
                </c:pt>
                <c:pt idx="72">
                  <c:v>0.22710819974849983</c:v>
                </c:pt>
                <c:pt idx="73">
                  <c:v>0.27856479114358024</c:v>
                </c:pt>
                <c:pt idx="74">
                  <c:v>0.28421231871069885</c:v>
                </c:pt>
                <c:pt idx="75">
                  <c:v>0.27349968999154761</c:v>
                </c:pt>
                <c:pt idx="76">
                  <c:v>0.26000060801054126</c:v>
                </c:pt>
                <c:pt idx="77">
                  <c:v>0.23881599182547397</c:v>
                </c:pt>
                <c:pt idx="78">
                  <c:v>0.21122622289828463</c:v>
                </c:pt>
                <c:pt idx="79">
                  <c:v>0.21025600228136554</c:v>
                </c:pt>
                <c:pt idx="80">
                  <c:v>0.17642735708064983</c:v>
                </c:pt>
                <c:pt idx="81">
                  <c:v>0.16928638528844431</c:v>
                </c:pt>
                <c:pt idx="82">
                  <c:v>0.16144018290939499</c:v>
                </c:pt>
                <c:pt idx="83">
                  <c:v>0.14850718669232776</c:v>
                </c:pt>
                <c:pt idx="84">
                  <c:v>0.14074895289066802</c:v>
                </c:pt>
                <c:pt idx="85">
                  <c:v>0.13240077451212073</c:v>
                </c:pt>
                <c:pt idx="86">
                  <c:v>0.12279265333098621</c:v>
                </c:pt>
                <c:pt idx="87">
                  <c:v>0.1174242136043091</c:v>
                </c:pt>
                <c:pt idx="88">
                  <c:v>0.11164747673660713</c:v>
                </c:pt>
                <c:pt idx="89">
                  <c:v>0.10722491915721477</c:v>
                </c:pt>
                <c:pt idx="90">
                  <c:v>0.10251490584752432</c:v>
                </c:pt>
                <c:pt idx="91">
                  <c:v>9.6140246569795806E-2</c:v>
                </c:pt>
                <c:pt idx="92">
                  <c:v>9.3651195273992016E-2</c:v>
                </c:pt>
                <c:pt idx="93">
                  <c:v>8.8706617414249678E-2</c:v>
                </c:pt>
                <c:pt idx="94">
                  <c:v>8.5596860764116656E-2</c:v>
                </c:pt>
                <c:pt idx="95">
                  <c:v>8.2684137281539449E-2</c:v>
                </c:pt>
                <c:pt idx="96">
                  <c:v>7.95777143440759E-2</c:v>
                </c:pt>
                <c:pt idx="97">
                  <c:v>7.4933395661144431E-2</c:v>
                </c:pt>
                <c:pt idx="98">
                  <c:v>7.2596804794560654E-2</c:v>
                </c:pt>
                <c:pt idx="99">
                  <c:v>7.55744876593063E-2</c:v>
                </c:pt>
                <c:pt idx="100">
                  <c:v>6.6761047389963579E-2</c:v>
                </c:pt>
                <c:pt idx="101">
                  <c:v>6.8023112284699039E-2</c:v>
                </c:pt>
                <c:pt idx="102">
                  <c:v>6.4238314095625526E-2</c:v>
                </c:pt>
                <c:pt idx="103">
                  <c:v>6.0632543430326535E-2</c:v>
                </c:pt>
                <c:pt idx="104">
                  <c:v>6.0187024873151529E-2</c:v>
                </c:pt>
                <c:pt idx="105">
                  <c:v>5.9088683781418183E-2</c:v>
                </c:pt>
                <c:pt idx="106">
                  <c:v>5.7393423805919497E-2</c:v>
                </c:pt>
                <c:pt idx="107">
                  <c:v>5.7485173231246023E-2</c:v>
                </c:pt>
                <c:pt idx="108">
                  <c:v>5.3072198199298981E-2</c:v>
                </c:pt>
                <c:pt idx="109">
                  <c:v>5.2410909259922533E-2</c:v>
                </c:pt>
                <c:pt idx="110">
                  <c:v>5.1345934037140495E-2</c:v>
                </c:pt>
                <c:pt idx="111">
                  <c:v>4.9675415532853151E-2</c:v>
                </c:pt>
                <c:pt idx="112">
                  <c:v>4.8139828167322207E-2</c:v>
                </c:pt>
                <c:pt idx="113">
                  <c:v>4.738448776950932E-2</c:v>
                </c:pt>
                <c:pt idx="114">
                  <c:v>4.607372811035404E-2</c:v>
                </c:pt>
                <c:pt idx="115">
                  <c:v>4.5412435036841003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48F-E14F-A355-5484CDB85DB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958544"/>
        <c:axId val="1"/>
      </c:scatterChart>
      <c:valAx>
        <c:axId val="1975958544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8863752763962617"/>
              <c:y val="0.93412152185745778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6.3193093925142472E-3"/>
              <c:y val="0.39092190209119887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958544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92e'!$AC$8:$AC$42</c:f>
          <c:strCache>
            <c:ptCount val="35"/>
            <c:pt idx="0">
              <c:v>SAMPLE NO.:</c:v>
            </c:pt>
            <c:pt idx="1">
              <c:v>6954.2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18.9</c:v>
            </c:pt>
            <c:pt idx="6">
              <c:v>BVTot:</c:v>
            </c:pt>
            <c:pt idx="7">
              <c:v>22.41</c:v>
            </c:pt>
            <c:pt idx="8">
              <c:v>Perm:</c:v>
            </c:pt>
            <c:pt idx="9">
              <c:v>1522</c:v>
            </c:pt>
            <c:pt idx="10">
              <c:v>Thomeer Perm:</c:v>
            </c:pt>
            <c:pt idx="11">
              <c:v>993.0</c:v>
            </c:pt>
            <c:pt idx="12">
              <c:v>PORE SYSTEM 1:</c:v>
            </c:pt>
            <c:pt idx="13">
              <c:v>G1:</c:v>
            </c:pt>
            <c:pt idx="14">
              <c:v>0.40</c:v>
            </c:pt>
            <c:pt idx="15">
              <c:v>Pd1:</c:v>
            </c:pt>
            <c:pt idx="16">
              <c:v>1.51</c:v>
            </c:pt>
            <c:pt idx="17">
              <c:v>BV1:</c:v>
            </c:pt>
            <c:pt idx="18">
              <c:v>13.17</c:v>
            </c:pt>
            <c:pt idx="19">
              <c:v>Closure Corr:</c:v>
            </c:pt>
            <c:pt idx="20">
              <c:v>0.11</c:v>
            </c:pt>
            <c:pt idx="21">
              <c:v>PORE SYSTEM 2:</c:v>
            </c:pt>
            <c:pt idx="22">
              <c:v>G2:</c:v>
            </c:pt>
            <c:pt idx="23">
              <c:v>0.89</c:v>
            </c:pt>
            <c:pt idx="24">
              <c:v>Pd2:</c:v>
            </c:pt>
            <c:pt idx="25">
              <c:v>116.97</c:v>
            </c:pt>
            <c:pt idx="26">
              <c:v>BV2:</c:v>
            </c:pt>
            <c:pt idx="27">
              <c:v>6.89</c:v>
            </c:pt>
            <c:pt idx="28">
              <c:v>PORE SYSTEM 3:</c:v>
            </c:pt>
            <c:pt idx="29">
              <c:v>G3:</c:v>
            </c:pt>
            <c:pt idx="30">
              <c:v>0.03</c:v>
            </c:pt>
            <c:pt idx="31">
              <c:v>Pd3:</c:v>
            </c:pt>
            <c:pt idx="32">
              <c:v>2500.00</c:v>
            </c:pt>
            <c:pt idx="33">
              <c:v>BV3:</c:v>
            </c:pt>
            <c:pt idx="34">
              <c:v>2.35</c:v>
            </c:pt>
          </c:strCache>
        </c:strRef>
      </c:tx>
      <c:layout>
        <c:manualLayout>
          <c:xMode val="edge"/>
          <c:yMode val="edge"/>
          <c:x val="4.7451086159677512E-3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8831461975813E-2"/>
          <c:y val="8.7606023499264149E-2"/>
          <c:w val="0.75091343847689662"/>
          <c:h val="0.80002481837063866"/>
        </c:manualLayout>
      </c:layout>
      <c:scatterChart>
        <c:scatterStyle val="lineMarker"/>
        <c:varyColors val="0"/>
        <c:ser>
          <c:idx val="0"/>
          <c:order val="0"/>
          <c:tx>
            <c:strRef>
              <c:f>'292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292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0.20296689485506475</c:v>
                </c:pt>
                <c:pt idx="2">
                  <c:v>0.58634880735907591</c:v>
                </c:pt>
                <c:pt idx="3">
                  <c:v>1.0373863514814419</c:v>
                </c:pt>
                <c:pt idx="4">
                  <c:v>1.556079527222163</c:v>
                </c:pt>
                <c:pt idx="5">
                  <c:v>2.2326358434057121</c:v>
                </c:pt>
                <c:pt idx="6">
                  <c:v>3.0896071772382077</c:v>
                </c:pt>
                <c:pt idx="7">
                  <c:v>3.8563710022462292</c:v>
                </c:pt>
                <c:pt idx="8">
                  <c:v>4.5329273184297785</c:v>
                </c:pt>
                <c:pt idx="9">
                  <c:v>5.0967242485827358</c:v>
                </c:pt>
                <c:pt idx="10">
                  <c:v>5.6379693015295747</c:v>
                </c:pt>
                <c:pt idx="11">
                  <c:v>6.0213512140335856</c:v>
                </c:pt>
                <c:pt idx="12">
                  <c:v>6.3596293721253607</c:v>
                </c:pt>
                <c:pt idx="13">
                  <c:v>6.6753556530110174</c:v>
                </c:pt>
                <c:pt idx="14">
                  <c:v>6.9685300566905539</c:v>
                </c:pt>
                <c:pt idx="15">
                  <c:v>7.2391525831639738</c:v>
                </c:pt>
                <c:pt idx="16">
                  <c:v>7.4872232324312753</c:v>
                </c:pt>
                <c:pt idx="17">
                  <c:v>7.7127420044924584</c:v>
                </c:pt>
                <c:pt idx="18">
                  <c:v>7.9157088993475231</c:v>
                </c:pt>
                <c:pt idx="19">
                  <c:v>8.0961239169964703</c:v>
                </c:pt>
                <c:pt idx="20">
                  <c:v>8.2539870574392982</c:v>
                </c:pt>
                <c:pt idx="21">
                  <c:v>8.4118501978821261</c:v>
                </c:pt>
                <c:pt idx="22">
                  <c:v>8.5471614611188365</c:v>
                </c:pt>
                <c:pt idx="23">
                  <c:v>8.6599208471494276</c:v>
                </c:pt>
                <c:pt idx="24">
                  <c:v>8.7952321103861379</c:v>
                </c:pt>
                <c:pt idx="25">
                  <c:v>8.8854396192106115</c:v>
                </c:pt>
                <c:pt idx="26">
                  <c:v>8.9756471280350851</c:v>
                </c:pt>
                <c:pt idx="27">
                  <c:v>9.0658546368595569</c:v>
                </c:pt>
                <c:pt idx="28">
                  <c:v>9.1560621456840288</c:v>
                </c:pt>
                <c:pt idx="29">
                  <c:v>9.2462696545085024</c:v>
                </c:pt>
                <c:pt idx="30">
                  <c:v>9.3139252861268567</c:v>
                </c:pt>
                <c:pt idx="31">
                  <c:v>9.4041327949513303</c:v>
                </c:pt>
                <c:pt idx="32">
                  <c:v>9.4943403037758021</c:v>
                </c:pt>
                <c:pt idx="33">
                  <c:v>9.5845478126002739</c:v>
                </c:pt>
                <c:pt idx="34">
                  <c:v>9.6973071986308668</c:v>
                </c:pt>
                <c:pt idx="35">
                  <c:v>9.7875147074553386</c:v>
                </c:pt>
                <c:pt idx="36">
                  <c:v>9.8551703390736929</c:v>
                </c:pt>
                <c:pt idx="37">
                  <c:v>9.9228259706920507</c:v>
                </c:pt>
                <c:pt idx="38">
                  <c:v>9.9904816023104051</c:v>
                </c:pt>
                <c:pt idx="39">
                  <c:v>10.058137233928759</c:v>
                </c:pt>
                <c:pt idx="40">
                  <c:v>10.148344742753233</c:v>
                </c:pt>
                <c:pt idx="41">
                  <c:v>10.216000374371587</c:v>
                </c:pt>
                <c:pt idx="42">
                  <c:v>10.306207883196061</c:v>
                </c:pt>
                <c:pt idx="43">
                  <c:v>10.396415392020534</c:v>
                </c:pt>
                <c:pt idx="44">
                  <c:v>10.486622900845006</c:v>
                </c:pt>
                <c:pt idx="45">
                  <c:v>10.599382286875599</c:v>
                </c:pt>
                <c:pt idx="46">
                  <c:v>10.689589795700071</c:v>
                </c:pt>
                <c:pt idx="47">
                  <c:v>10.802349181730662</c:v>
                </c:pt>
                <c:pt idx="48">
                  <c:v>10.915108567761255</c:v>
                </c:pt>
                <c:pt idx="49">
                  <c:v>11.027867953791846</c:v>
                </c:pt>
                <c:pt idx="50">
                  <c:v>11.140627339822437</c:v>
                </c:pt>
                <c:pt idx="51">
                  <c:v>11.275938603059148</c:v>
                </c:pt>
                <c:pt idx="52">
                  <c:v>11.388697989089739</c:v>
                </c:pt>
                <c:pt idx="53">
                  <c:v>11.524009252326451</c:v>
                </c:pt>
                <c:pt idx="54">
                  <c:v>11.659320515563161</c:v>
                </c:pt>
                <c:pt idx="55">
                  <c:v>11.817183656005987</c:v>
                </c:pt>
                <c:pt idx="56">
                  <c:v>11.92994304203658</c:v>
                </c:pt>
                <c:pt idx="57">
                  <c:v>12.065254305273291</c:v>
                </c:pt>
                <c:pt idx="58">
                  <c:v>12.200565568510001</c:v>
                </c:pt>
                <c:pt idx="59">
                  <c:v>12.313324954540592</c:v>
                </c:pt>
                <c:pt idx="60">
                  <c:v>12.426084340571185</c:v>
                </c:pt>
                <c:pt idx="61">
                  <c:v>12.516291849395659</c:v>
                </c:pt>
                <c:pt idx="62">
                  <c:v>12.60649935822013</c:v>
                </c:pt>
                <c:pt idx="63">
                  <c:v>12.674154989838485</c:v>
                </c:pt>
                <c:pt idx="64">
                  <c:v>12.764362498662956</c:v>
                </c:pt>
                <c:pt idx="65">
                  <c:v>12.899673761899669</c:v>
                </c:pt>
                <c:pt idx="66">
                  <c:v>13.012433147930262</c:v>
                </c:pt>
                <c:pt idx="67">
                  <c:v>13.14774441116697</c:v>
                </c:pt>
                <c:pt idx="68">
                  <c:v>13.283055674403679</c:v>
                </c:pt>
                <c:pt idx="69">
                  <c:v>13.440918814846508</c:v>
                </c:pt>
                <c:pt idx="70">
                  <c:v>13.598781955289338</c:v>
                </c:pt>
                <c:pt idx="71">
                  <c:v>13.734093218526047</c:v>
                </c:pt>
                <c:pt idx="72">
                  <c:v>13.891956358968876</c:v>
                </c:pt>
                <c:pt idx="73">
                  <c:v>14.049819499411702</c:v>
                </c:pt>
                <c:pt idx="74">
                  <c:v>14.20768263985453</c:v>
                </c:pt>
                <c:pt idx="75">
                  <c:v>14.365545780297358</c:v>
                </c:pt>
                <c:pt idx="76">
                  <c:v>14.523408920740188</c:v>
                </c:pt>
                <c:pt idx="77">
                  <c:v>14.681272061183021</c:v>
                </c:pt>
                <c:pt idx="78">
                  <c:v>14.861687078831967</c:v>
                </c:pt>
                <c:pt idx="79">
                  <c:v>15.019550219274795</c:v>
                </c:pt>
                <c:pt idx="80">
                  <c:v>15.177413359717622</c:v>
                </c:pt>
                <c:pt idx="81">
                  <c:v>15.35782837736657</c:v>
                </c:pt>
                <c:pt idx="82">
                  <c:v>15.515691517809401</c:v>
                </c:pt>
                <c:pt idx="83">
                  <c:v>15.673554658252229</c:v>
                </c:pt>
                <c:pt idx="84">
                  <c:v>15.831417798695057</c:v>
                </c:pt>
                <c:pt idx="85">
                  <c:v>15.966729061931769</c:v>
                </c:pt>
                <c:pt idx="86">
                  <c:v>16.102040325168478</c:v>
                </c:pt>
                <c:pt idx="87">
                  <c:v>16.21479971119907</c:v>
                </c:pt>
                <c:pt idx="88">
                  <c:v>16.305007220023544</c:v>
                </c:pt>
                <c:pt idx="89">
                  <c:v>16.372662851641895</c:v>
                </c:pt>
                <c:pt idx="90">
                  <c:v>16.417766606054133</c:v>
                </c:pt>
                <c:pt idx="91">
                  <c:v>16.440318483260256</c:v>
                </c:pt>
                <c:pt idx="92">
                  <c:v>16.462870360466376</c:v>
                </c:pt>
                <c:pt idx="93">
                  <c:v>16.485422237672491</c:v>
                </c:pt>
                <c:pt idx="94">
                  <c:v>16.507974114878614</c:v>
                </c:pt>
                <c:pt idx="95">
                  <c:v>16.53052599208473</c:v>
                </c:pt>
                <c:pt idx="96">
                  <c:v>16.553077869290849</c:v>
                </c:pt>
                <c:pt idx="97">
                  <c:v>16.575629746496968</c:v>
                </c:pt>
                <c:pt idx="98">
                  <c:v>16.575629746496968</c:v>
                </c:pt>
                <c:pt idx="99">
                  <c:v>16.575629746496968</c:v>
                </c:pt>
                <c:pt idx="100">
                  <c:v>16.575629746496968</c:v>
                </c:pt>
                <c:pt idx="101">
                  <c:v>16.575629746496968</c:v>
                </c:pt>
                <c:pt idx="102">
                  <c:v>16.575629746496968</c:v>
                </c:pt>
                <c:pt idx="103">
                  <c:v>16.575629746496968</c:v>
                </c:pt>
                <c:pt idx="104">
                  <c:v>16.575629746496968</c:v>
                </c:pt>
                <c:pt idx="105">
                  <c:v>16.575629746496968</c:v>
                </c:pt>
                <c:pt idx="106">
                  <c:v>16.575629746496968</c:v>
                </c:pt>
                <c:pt idx="107">
                  <c:v>16.575629746496968</c:v>
                </c:pt>
                <c:pt idx="108">
                  <c:v>16.575629746496968</c:v>
                </c:pt>
                <c:pt idx="109">
                  <c:v>16.575629746496968</c:v>
                </c:pt>
                <c:pt idx="110">
                  <c:v>16.575629746496968</c:v>
                </c:pt>
                <c:pt idx="111">
                  <c:v>16.575629746496968</c:v>
                </c:pt>
                <c:pt idx="112">
                  <c:v>16.575629746496968</c:v>
                </c:pt>
                <c:pt idx="113">
                  <c:v>16.575629746496968</c:v>
                </c:pt>
                <c:pt idx="114">
                  <c:v>16.575629746496968</c:v>
                </c:pt>
                <c:pt idx="115">
                  <c:v>16.575629746496968</c:v>
                </c:pt>
                <c:pt idx="116">
                  <c:v>16.575629746496968</c:v>
                </c:pt>
                <c:pt idx="117">
                  <c:v>16.575629746496968</c:v>
                </c:pt>
              </c:numCache>
            </c:numRef>
          </c:xVal>
          <c:yVal>
            <c:numRef>
              <c:f>'292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5.07</c:v>
                </c:pt>
                <c:pt idx="38">
                  <c:v>49.27</c:v>
                </c:pt>
                <c:pt idx="39">
                  <c:v>54.1</c:v>
                </c:pt>
                <c:pt idx="40">
                  <c:v>58.25</c:v>
                </c:pt>
                <c:pt idx="41">
                  <c:v>63.95</c:v>
                </c:pt>
                <c:pt idx="42">
                  <c:v>70.430000000000007</c:v>
                </c:pt>
                <c:pt idx="43">
                  <c:v>77.48</c:v>
                </c:pt>
                <c:pt idx="44">
                  <c:v>84.72</c:v>
                </c:pt>
                <c:pt idx="45">
                  <c:v>92.16</c:v>
                </c:pt>
                <c:pt idx="46">
                  <c:v>101.48</c:v>
                </c:pt>
                <c:pt idx="47">
                  <c:v>110.51</c:v>
                </c:pt>
                <c:pt idx="48">
                  <c:v>121.76</c:v>
                </c:pt>
                <c:pt idx="49">
                  <c:v>132.58000000000001</c:v>
                </c:pt>
                <c:pt idx="50">
                  <c:v>144.69</c:v>
                </c:pt>
                <c:pt idx="51">
                  <c:v>159.51</c:v>
                </c:pt>
                <c:pt idx="52">
                  <c:v>172.59</c:v>
                </c:pt>
                <c:pt idx="53">
                  <c:v>189.67</c:v>
                </c:pt>
                <c:pt idx="54">
                  <c:v>207.02</c:v>
                </c:pt>
                <c:pt idx="55">
                  <c:v>227.81</c:v>
                </c:pt>
                <c:pt idx="56">
                  <c:v>249.32</c:v>
                </c:pt>
                <c:pt idx="57">
                  <c:v>272.60000000000002</c:v>
                </c:pt>
                <c:pt idx="58">
                  <c:v>299.87</c:v>
                </c:pt>
                <c:pt idx="59">
                  <c:v>326.92</c:v>
                </c:pt>
                <c:pt idx="60">
                  <c:v>358.33</c:v>
                </c:pt>
                <c:pt idx="61">
                  <c:v>391.13</c:v>
                </c:pt>
                <c:pt idx="62">
                  <c:v>427.73</c:v>
                </c:pt>
                <c:pt idx="63">
                  <c:v>467.67</c:v>
                </c:pt>
                <c:pt idx="64">
                  <c:v>512.14</c:v>
                </c:pt>
                <c:pt idx="65">
                  <c:v>561.94000000000005</c:v>
                </c:pt>
                <c:pt idx="66">
                  <c:v>612.66999999999996</c:v>
                </c:pt>
                <c:pt idx="67">
                  <c:v>672.33</c:v>
                </c:pt>
                <c:pt idx="68">
                  <c:v>734.38</c:v>
                </c:pt>
                <c:pt idx="69">
                  <c:v>803.26</c:v>
                </c:pt>
                <c:pt idx="70">
                  <c:v>881.49</c:v>
                </c:pt>
                <c:pt idx="71">
                  <c:v>961.22</c:v>
                </c:pt>
                <c:pt idx="72">
                  <c:v>1047.0899999999999</c:v>
                </c:pt>
                <c:pt idx="73">
                  <c:v>1148.29</c:v>
                </c:pt>
                <c:pt idx="74">
                  <c:v>1257.92</c:v>
                </c:pt>
                <c:pt idx="75">
                  <c:v>1378.16</c:v>
                </c:pt>
                <c:pt idx="76">
                  <c:v>1509.73</c:v>
                </c:pt>
                <c:pt idx="77">
                  <c:v>1648.4</c:v>
                </c:pt>
                <c:pt idx="78">
                  <c:v>1810.17</c:v>
                </c:pt>
                <c:pt idx="79">
                  <c:v>1979.99</c:v>
                </c:pt>
                <c:pt idx="80">
                  <c:v>2158.62</c:v>
                </c:pt>
                <c:pt idx="81">
                  <c:v>2370.02</c:v>
                </c:pt>
                <c:pt idx="82">
                  <c:v>2586.81</c:v>
                </c:pt>
                <c:pt idx="83">
                  <c:v>2830.28</c:v>
                </c:pt>
                <c:pt idx="84">
                  <c:v>3099.32</c:v>
                </c:pt>
                <c:pt idx="85">
                  <c:v>3387.9</c:v>
                </c:pt>
                <c:pt idx="86">
                  <c:v>3709.05</c:v>
                </c:pt>
                <c:pt idx="87">
                  <c:v>4058.94</c:v>
                </c:pt>
                <c:pt idx="88">
                  <c:v>4436.3500000000004</c:v>
                </c:pt>
                <c:pt idx="89">
                  <c:v>4844.4799999999996</c:v>
                </c:pt>
                <c:pt idx="90">
                  <c:v>5306.13</c:v>
                </c:pt>
                <c:pt idx="91">
                  <c:v>5803.96</c:v>
                </c:pt>
                <c:pt idx="92">
                  <c:v>6353.04</c:v>
                </c:pt>
                <c:pt idx="93">
                  <c:v>6943.22</c:v>
                </c:pt>
                <c:pt idx="94">
                  <c:v>7604.67</c:v>
                </c:pt>
                <c:pt idx="95">
                  <c:v>8313.9</c:v>
                </c:pt>
                <c:pt idx="96">
                  <c:v>9094.27</c:v>
                </c:pt>
                <c:pt idx="97">
                  <c:v>9954.92</c:v>
                </c:pt>
                <c:pt idx="98">
                  <c:v>10894.91</c:v>
                </c:pt>
                <c:pt idx="99">
                  <c:v>11894.45</c:v>
                </c:pt>
                <c:pt idx="100">
                  <c:v>12994.56</c:v>
                </c:pt>
                <c:pt idx="101">
                  <c:v>14295.72</c:v>
                </c:pt>
                <c:pt idx="102">
                  <c:v>15593.91</c:v>
                </c:pt>
                <c:pt idx="103">
                  <c:v>17093.189999999999</c:v>
                </c:pt>
                <c:pt idx="104">
                  <c:v>18695.23</c:v>
                </c:pt>
                <c:pt idx="105">
                  <c:v>20394.3</c:v>
                </c:pt>
                <c:pt idx="106">
                  <c:v>22295.43</c:v>
                </c:pt>
                <c:pt idx="107">
                  <c:v>24397.55</c:v>
                </c:pt>
                <c:pt idx="108">
                  <c:v>26697.19</c:v>
                </c:pt>
                <c:pt idx="109">
                  <c:v>29298.639999999999</c:v>
                </c:pt>
                <c:pt idx="110">
                  <c:v>31998.37</c:v>
                </c:pt>
                <c:pt idx="111">
                  <c:v>34992.620000000003</c:v>
                </c:pt>
                <c:pt idx="112">
                  <c:v>38299.440000000002</c:v>
                </c:pt>
                <c:pt idx="113">
                  <c:v>41897.99</c:v>
                </c:pt>
                <c:pt idx="114">
                  <c:v>45801.06</c:v>
                </c:pt>
                <c:pt idx="115">
                  <c:v>50098.47</c:v>
                </c:pt>
                <c:pt idx="116">
                  <c:v>54799.73</c:v>
                </c:pt>
                <c:pt idx="117">
                  <c:v>60001.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9AB-8C40-98C5-7D04CE7DD98B}"/>
            </c:ext>
          </c:extLst>
        </c:ser>
        <c:ser>
          <c:idx val="1"/>
          <c:order val="1"/>
          <c:tx>
            <c:strRef>
              <c:f>'292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92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9.1985800230200504E-2</c:v>
                </c:pt>
                <c:pt idx="2">
                  <c:v>0.47536771273421163</c:v>
                </c:pt>
                <c:pt idx="3">
                  <c:v>0.9264052568565776</c:v>
                </c:pt>
                <c:pt idx="4">
                  <c:v>1.4450984325972989</c:v>
                </c:pt>
                <c:pt idx="5">
                  <c:v>2.1216547487808479</c:v>
                </c:pt>
                <c:pt idx="6">
                  <c:v>2.9786260826133435</c:v>
                </c:pt>
                <c:pt idx="7">
                  <c:v>3.745389907621365</c:v>
                </c:pt>
                <c:pt idx="8">
                  <c:v>4.4219462238049143</c:v>
                </c:pt>
                <c:pt idx="9">
                  <c:v>4.9857431539578716</c:v>
                </c:pt>
                <c:pt idx="10">
                  <c:v>5.5269882069047105</c:v>
                </c:pt>
                <c:pt idx="11">
                  <c:v>5.9103701194087215</c:v>
                </c:pt>
                <c:pt idx="12">
                  <c:v>6.2486482775004966</c:v>
                </c:pt>
                <c:pt idx="13">
                  <c:v>6.5643745583861532</c:v>
                </c:pt>
                <c:pt idx="14">
                  <c:v>6.8575489620656898</c:v>
                </c:pt>
                <c:pt idx="15">
                  <c:v>7.1281714885391096</c:v>
                </c:pt>
                <c:pt idx="16">
                  <c:v>7.3762421378064111</c:v>
                </c:pt>
                <c:pt idx="17">
                  <c:v>7.6017609098675942</c:v>
                </c:pt>
                <c:pt idx="18">
                  <c:v>7.8047278047226589</c:v>
                </c:pt>
                <c:pt idx="19">
                  <c:v>7.9851428223716061</c:v>
                </c:pt>
                <c:pt idx="20">
                  <c:v>8.1430059628144331</c:v>
                </c:pt>
                <c:pt idx="21">
                  <c:v>8.300869103257261</c:v>
                </c:pt>
                <c:pt idx="22">
                  <c:v>8.4361803664939714</c:v>
                </c:pt>
                <c:pt idx="23">
                  <c:v>8.5489397525245625</c:v>
                </c:pt>
                <c:pt idx="24">
                  <c:v>8.6842510157612729</c:v>
                </c:pt>
                <c:pt idx="25">
                  <c:v>8.7744585245857465</c:v>
                </c:pt>
                <c:pt idx="26">
                  <c:v>8.8646660334102201</c:v>
                </c:pt>
                <c:pt idx="27">
                  <c:v>8.9548735422346919</c:v>
                </c:pt>
                <c:pt idx="28">
                  <c:v>9.0450810510591637</c:v>
                </c:pt>
                <c:pt idx="29">
                  <c:v>9.1352885598836373</c:v>
                </c:pt>
                <c:pt idx="30">
                  <c:v>9.2029441915019916</c:v>
                </c:pt>
                <c:pt idx="31">
                  <c:v>9.2931517003264652</c:v>
                </c:pt>
                <c:pt idx="32">
                  <c:v>9.383359209150937</c:v>
                </c:pt>
                <c:pt idx="33">
                  <c:v>9.4735667179754088</c:v>
                </c:pt>
                <c:pt idx="34">
                  <c:v>9.5863261040060017</c:v>
                </c:pt>
                <c:pt idx="35">
                  <c:v>9.6765336128304735</c:v>
                </c:pt>
                <c:pt idx="36">
                  <c:v>9.7441892444488278</c:v>
                </c:pt>
                <c:pt idx="37">
                  <c:v>9.8118448760671857</c:v>
                </c:pt>
                <c:pt idx="38">
                  <c:v>9.87950050768554</c:v>
                </c:pt>
                <c:pt idx="39">
                  <c:v>9.9471561393038943</c:v>
                </c:pt>
                <c:pt idx="40">
                  <c:v>10.037363648128368</c:v>
                </c:pt>
                <c:pt idx="41">
                  <c:v>10.105019279746722</c:v>
                </c:pt>
                <c:pt idx="42">
                  <c:v>10.195226788571196</c:v>
                </c:pt>
                <c:pt idx="43">
                  <c:v>10.285434297395669</c:v>
                </c:pt>
                <c:pt idx="44">
                  <c:v>10.375641806220141</c:v>
                </c:pt>
                <c:pt idx="45">
                  <c:v>10.488401192250734</c:v>
                </c:pt>
                <c:pt idx="46">
                  <c:v>10.578608701075206</c:v>
                </c:pt>
                <c:pt idx="47">
                  <c:v>10.691368087105797</c:v>
                </c:pt>
                <c:pt idx="48">
                  <c:v>10.80412747313639</c:v>
                </c:pt>
                <c:pt idx="49">
                  <c:v>10.916886859166981</c:v>
                </c:pt>
                <c:pt idx="50">
                  <c:v>11.029646245197572</c:v>
                </c:pt>
                <c:pt idx="51">
                  <c:v>11.164957508434282</c:v>
                </c:pt>
                <c:pt idx="52">
                  <c:v>11.277716894464874</c:v>
                </c:pt>
                <c:pt idx="53">
                  <c:v>11.413028157701586</c:v>
                </c:pt>
                <c:pt idx="54">
                  <c:v>11.548339420938296</c:v>
                </c:pt>
                <c:pt idx="55">
                  <c:v>11.706202561381122</c:v>
                </c:pt>
                <c:pt idx="56">
                  <c:v>11.818961947411715</c:v>
                </c:pt>
                <c:pt idx="57">
                  <c:v>11.954273210648426</c:v>
                </c:pt>
                <c:pt idx="58">
                  <c:v>12.089584473885136</c:v>
                </c:pt>
                <c:pt idx="59">
                  <c:v>12.202343859915727</c:v>
                </c:pt>
                <c:pt idx="60">
                  <c:v>12.31510324594632</c:v>
                </c:pt>
                <c:pt idx="61">
                  <c:v>12.405310754770793</c:v>
                </c:pt>
                <c:pt idx="62">
                  <c:v>12.495518263595265</c:v>
                </c:pt>
                <c:pt idx="63">
                  <c:v>12.56317389521362</c:v>
                </c:pt>
                <c:pt idx="64">
                  <c:v>12.653381404038091</c:v>
                </c:pt>
                <c:pt idx="65">
                  <c:v>12.788692667274804</c:v>
                </c:pt>
                <c:pt idx="66">
                  <c:v>12.901452053305396</c:v>
                </c:pt>
                <c:pt idx="67">
                  <c:v>13.036763316542105</c:v>
                </c:pt>
                <c:pt idx="68">
                  <c:v>13.172074579778814</c:v>
                </c:pt>
                <c:pt idx="69">
                  <c:v>13.329937720221643</c:v>
                </c:pt>
                <c:pt idx="70">
                  <c:v>13.487800860664473</c:v>
                </c:pt>
                <c:pt idx="71">
                  <c:v>13.623112123901182</c:v>
                </c:pt>
                <c:pt idx="72">
                  <c:v>13.780975264344011</c:v>
                </c:pt>
                <c:pt idx="73">
                  <c:v>13.938838404786837</c:v>
                </c:pt>
                <c:pt idx="74">
                  <c:v>14.096701545229665</c:v>
                </c:pt>
                <c:pt idx="75">
                  <c:v>14.254564685672493</c:v>
                </c:pt>
                <c:pt idx="76">
                  <c:v>14.412427826115323</c:v>
                </c:pt>
                <c:pt idx="77">
                  <c:v>14.570290966558156</c:v>
                </c:pt>
                <c:pt idx="78">
                  <c:v>14.750705984207102</c:v>
                </c:pt>
                <c:pt idx="79">
                  <c:v>14.908569124649929</c:v>
                </c:pt>
                <c:pt idx="80">
                  <c:v>15.066432265092757</c:v>
                </c:pt>
                <c:pt idx="81">
                  <c:v>15.246847282741705</c:v>
                </c:pt>
                <c:pt idx="82">
                  <c:v>15.404710423184536</c:v>
                </c:pt>
                <c:pt idx="83">
                  <c:v>15.562573563627364</c:v>
                </c:pt>
                <c:pt idx="84">
                  <c:v>15.720436704070192</c:v>
                </c:pt>
                <c:pt idx="85">
                  <c:v>15.855747967306904</c:v>
                </c:pt>
                <c:pt idx="86">
                  <c:v>15.991059230543613</c:v>
                </c:pt>
                <c:pt idx="87">
                  <c:v>16.103818616574205</c:v>
                </c:pt>
                <c:pt idx="88">
                  <c:v>16.194026125398679</c:v>
                </c:pt>
                <c:pt idx="89">
                  <c:v>16.26168175701703</c:v>
                </c:pt>
                <c:pt idx="90">
                  <c:v>16.306785511429268</c:v>
                </c:pt>
                <c:pt idx="91">
                  <c:v>16.329337388635391</c:v>
                </c:pt>
                <c:pt idx="92">
                  <c:v>16.35188926584151</c:v>
                </c:pt>
                <c:pt idx="93">
                  <c:v>16.374441143047626</c:v>
                </c:pt>
                <c:pt idx="94">
                  <c:v>16.396993020253749</c:v>
                </c:pt>
                <c:pt idx="95">
                  <c:v>16.419544897459865</c:v>
                </c:pt>
                <c:pt idx="96">
                  <c:v>16.442096774665984</c:v>
                </c:pt>
                <c:pt idx="97">
                  <c:v>16.464648651872103</c:v>
                </c:pt>
                <c:pt idx="98">
                  <c:v>16.464648651872103</c:v>
                </c:pt>
                <c:pt idx="99">
                  <c:v>16.464648651872103</c:v>
                </c:pt>
                <c:pt idx="100">
                  <c:v>16.464648651872103</c:v>
                </c:pt>
                <c:pt idx="101">
                  <c:v>16.464648651872103</c:v>
                </c:pt>
                <c:pt idx="102">
                  <c:v>16.464648651872103</c:v>
                </c:pt>
                <c:pt idx="103">
                  <c:v>16.464648651872103</c:v>
                </c:pt>
                <c:pt idx="104">
                  <c:v>16.464648651872103</c:v>
                </c:pt>
                <c:pt idx="105">
                  <c:v>16.464648651872103</c:v>
                </c:pt>
                <c:pt idx="106">
                  <c:v>16.464648651872103</c:v>
                </c:pt>
                <c:pt idx="107">
                  <c:v>16.464648651872103</c:v>
                </c:pt>
                <c:pt idx="108">
                  <c:v>16.464648651872103</c:v>
                </c:pt>
                <c:pt idx="109">
                  <c:v>16.464648651872103</c:v>
                </c:pt>
                <c:pt idx="110">
                  <c:v>16.464648651872103</c:v>
                </c:pt>
                <c:pt idx="111">
                  <c:v>16.464648651872103</c:v>
                </c:pt>
                <c:pt idx="112">
                  <c:v>16.464648651872103</c:v>
                </c:pt>
                <c:pt idx="113">
                  <c:v>16.464648651872103</c:v>
                </c:pt>
                <c:pt idx="114">
                  <c:v>16.464648651872103</c:v>
                </c:pt>
                <c:pt idx="115">
                  <c:v>16.464648651872103</c:v>
                </c:pt>
                <c:pt idx="116">
                  <c:v>16.464648651872103</c:v>
                </c:pt>
                <c:pt idx="117">
                  <c:v>16.464648651872103</c:v>
                </c:pt>
              </c:numCache>
            </c:numRef>
          </c:xVal>
          <c:yVal>
            <c:numRef>
              <c:f>'292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5.07</c:v>
                </c:pt>
                <c:pt idx="38">
                  <c:v>49.27</c:v>
                </c:pt>
                <c:pt idx="39">
                  <c:v>54.1</c:v>
                </c:pt>
                <c:pt idx="40">
                  <c:v>58.25</c:v>
                </c:pt>
                <c:pt idx="41">
                  <c:v>63.95</c:v>
                </c:pt>
                <c:pt idx="42">
                  <c:v>70.430000000000007</c:v>
                </c:pt>
                <c:pt idx="43">
                  <c:v>77.48</c:v>
                </c:pt>
                <c:pt idx="44">
                  <c:v>84.72</c:v>
                </c:pt>
                <c:pt idx="45">
                  <c:v>92.16</c:v>
                </c:pt>
                <c:pt idx="46">
                  <c:v>101.48</c:v>
                </c:pt>
                <c:pt idx="47">
                  <c:v>110.51</c:v>
                </c:pt>
                <c:pt idx="48">
                  <c:v>121.76</c:v>
                </c:pt>
                <c:pt idx="49">
                  <c:v>132.58000000000001</c:v>
                </c:pt>
                <c:pt idx="50">
                  <c:v>144.69</c:v>
                </c:pt>
                <c:pt idx="51">
                  <c:v>159.51</c:v>
                </c:pt>
                <c:pt idx="52">
                  <c:v>172.59</c:v>
                </c:pt>
                <c:pt idx="53">
                  <c:v>189.67</c:v>
                </c:pt>
                <c:pt idx="54">
                  <c:v>207.02</c:v>
                </c:pt>
                <c:pt idx="55">
                  <c:v>227.81</c:v>
                </c:pt>
                <c:pt idx="56">
                  <c:v>249.32</c:v>
                </c:pt>
                <c:pt idx="57">
                  <c:v>272.60000000000002</c:v>
                </c:pt>
                <c:pt idx="58">
                  <c:v>299.87</c:v>
                </c:pt>
                <c:pt idx="59">
                  <c:v>326.92</c:v>
                </c:pt>
                <c:pt idx="60">
                  <c:v>358.33</c:v>
                </c:pt>
                <c:pt idx="61">
                  <c:v>391.13</c:v>
                </c:pt>
                <c:pt idx="62">
                  <c:v>427.73</c:v>
                </c:pt>
                <c:pt idx="63">
                  <c:v>467.67</c:v>
                </c:pt>
                <c:pt idx="64">
                  <c:v>512.14</c:v>
                </c:pt>
                <c:pt idx="65">
                  <c:v>561.94000000000005</c:v>
                </c:pt>
                <c:pt idx="66">
                  <c:v>612.66999999999996</c:v>
                </c:pt>
                <c:pt idx="67">
                  <c:v>672.33</c:v>
                </c:pt>
                <c:pt idx="68">
                  <c:v>734.38</c:v>
                </c:pt>
                <c:pt idx="69">
                  <c:v>803.26</c:v>
                </c:pt>
                <c:pt idx="70">
                  <c:v>881.49</c:v>
                </c:pt>
                <c:pt idx="71">
                  <c:v>961.22</c:v>
                </c:pt>
                <c:pt idx="72">
                  <c:v>1047.0899999999999</c:v>
                </c:pt>
                <c:pt idx="73">
                  <c:v>1148.29</c:v>
                </c:pt>
                <c:pt idx="74">
                  <c:v>1257.92</c:v>
                </c:pt>
                <c:pt idx="75">
                  <c:v>1378.16</c:v>
                </c:pt>
                <c:pt idx="76">
                  <c:v>1509.73</c:v>
                </c:pt>
                <c:pt idx="77">
                  <c:v>1648.4</c:v>
                </c:pt>
                <c:pt idx="78">
                  <c:v>1810.17</c:v>
                </c:pt>
                <c:pt idx="79">
                  <c:v>1979.99</c:v>
                </c:pt>
                <c:pt idx="80">
                  <c:v>2158.62</c:v>
                </c:pt>
                <c:pt idx="81">
                  <c:v>2370.02</c:v>
                </c:pt>
                <c:pt idx="82">
                  <c:v>2586.81</c:v>
                </c:pt>
                <c:pt idx="83">
                  <c:v>2830.28</c:v>
                </c:pt>
                <c:pt idx="84">
                  <c:v>3099.32</c:v>
                </c:pt>
                <c:pt idx="85">
                  <c:v>3387.9</c:v>
                </c:pt>
                <c:pt idx="86">
                  <c:v>3709.05</c:v>
                </c:pt>
                <c:pt idx="87">
                  <c:v>4058.94</c:v>
                </c:pt>
                <c:pt idx="88">
                  <c:v>4436.3500000000004</c:v>
                </c:pt>
                <c:pt idx="89">
                  <c:v>4844.4799999999996</c:v>
                </c:pt>
                <c:pt idx="90">
                  <c:v>5306.13</c:v>
                </c:pt>
                <c:pt idx="91">
                  <c:v>5803.96</c:v>
                </c:pt>
                <c:pt idx="92">
                  <c:v>6353.04</c:v>
                </c:pt>
                <c:pt idx="93">
                  <c:v>6943.22</c:v>
                </c:pt>
                <c:pt idx="94">
                  <c:v>7604.67</c:v>
                </c:pt>
                <c:pt idx="95">
                  <c:v>8313.9</c:v>
                </c:pt>
                <c:pt idx="96">
                  <c:v>9094.27</c:v>
                </c:pt>
                <c:pt idx="97">
                  <c:v>9954.92</c:v>
                </c:pt>
                <c:pt idx="98">
                  <c:v>10894.91</c:v>
                </c:pt>
                <c:pt idx="99">
                  <c:v>11894.45</c:v>
                </c:pt>
                <c:pt idx="100">
                  <c:v>12994.56</c:v>
                </c:pt>
                <c:pt idx="101">
                  <c:v>14295.72</c:v>
                </c:pt>
                <c:pt idx="102">
                  <c:v>15593.91</c:v>
                </c:pt>
                <c:pt idx="103">
                  <c:v>17093.189999999999</c:v>
                </c:pt>
                <c:pt idx="104">
                  <c:v>18695.23</c:v>
                </c:pt>
                <c:pt idx="105">
                  <c:v>20394.3</c:v>
                </c:pt>
                <c:pt idx="106">
                  <c:v>22295.43</c:v>
                </c:pt>
                <c:pt idx="107">
                  <c:v>24397.55</c:v>
                </c:pt>
                <c:pt idx="108">
                  <c:v>26697.19</c:v>
                </c:pt>
                <c:pt idx="109">
                  <c:v>29298.639999999999</c:v>
                </c:pt>
                <c:pt idx="110">
                  <c:v>31998.37</c:v>
                </c:pt>
                <c:pt idx="111">
                  <c:v>34992.620000000003</c:v>
                </c:pt>
                <c:pt idx="112">
                  <c:v>38299.440000000002</c:v>
                </c:pt>
                <c:pt idx="113">
                  <c:v>41897.99</c:v>
                </c:pt>
                <c:pt idx="114">
                  <c:v>45801.06</c:v>
                </c:pt>
                <c:pt idx="115">
                  <c:v>50098.47</c:v>
                </c:pt>
                <c:pt idx="116">
                  <c:v>54799.73</c:v>
                </c:pt>
                <c:pt idx="117">
                  <c:v>60001.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9AB-8C40-98C5-7D04CE7DD98B}"/>
            </c:ext>
          </c:extLst>
        </c:ser>
        <c:ser>
          <c:idx val="2"/>
          <c:order val="2"/>
          <c:tx>
            <c:strRef>
              <c:f>'292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92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8.1922036691184336E-2</c:v>
                </c:pt>
                <c:pt idx="2">
                  <c:v>0.39062543964401381</c:v>
                </c:pt>
                <c:pt idx="3">
                  <c:v>1.0200830864690666</c:v>
                </c:pt>
                <c:pt idx="4">
                  <c:v>1.6977827184581984</c:v>
                </c:pt>
                <c:pt idx="5">
                  <c:v>2.3902250698004397</c:v>
                </c:pt>
                <c:pt idx="6">
                  <c:v>3.0499979001748945</c:v>
                </c:pt>
                <c:pt idx="7">
                  <c:v>3.6568607823385557</c:v>
                </c:pt>
                <c:pt idx="8">
                  <c:v>4.223074884981993</c:v>
                </c:pt>
                <c:pt idx="9">
                  <c:v>4.7263819551046673</c:v>
                </c:pt>
                <c:pt idx="10">
                  <c:v>5.2097539250732039</c:v>
                </c:pt>
                <c:pt idx="11">
                  <c:v>5.6209044709231346</c:v>
                </c:pt>
                <c:pt idx="12">
                  <c:v>6.0003224235512738</c:v>
                </c:pt>
                <c:pt idx="13">
                  <c:v>6.3473299949690087</c:v>
                </c:pt>
                <c:pt idx="14">
                  <c:v>6.6689021291814852</c:v>
                </c:pt>
                <c:pt idx="15">
                  <c:v>6.9593234601226266</c:v>
                </c:pt>
                <c:pt idx="16">
                  <c:v>7.2257617667972864</c:v>
                </c:pt>
                <c:pt idx="17">
                  <c:v>7.4727949796381417</c:v>
                </c:pt>
                <c:pt idx="18">
                  <c:v>7.7004043593611238</c:v>
                </c:pt>
                <c:pt idx="19">
                  <c:v>7.9118446068521608</c:v>
                </c:pt>
                <c:pt idx="20">
                  <c:v>8.1050618115070598</c:v>
                </c:pt>
                <c:pt idx="21">
                  <c:v>8.2834452099702798</c:v>
                </c:pt>
                <c:pt idx="22">
                  <c:v>8.4509063903864359</c:v>
                </c:pt>
                <c:pt idx="23">
                  <c:v>8.6084542607376857</c:v>
                </c:pt>
                <c:pt idx="24">
                  <c:v>8.7681233842956345</c:v>
                </c:pt>
                <c:pt idx="25">
                  <c:v>8.9034374817262112</c:v>
                </c:pt>
                <c:pt idx="26">
                  <c:v>9.0283752126497241</c:v>
                </c:pt>
                <c:pt idx="27">
                  <c:v>9.153184560064755</c:v>
                </c:pt>
                <c:pt idx="28">
                  <c:v>9.2730403552804344</c:v>
                </c:pt>
                <c:pt idx="29">
                  <c:v>9.3820326837950212</c:v>
                </c:pt>
                <c:pt idx="30">
                  <c:v>9.4861810244721436</c:v>
                </c:pt>
                <c:pt idx="31">
                  <c:v>9.5848651380092793</c:v>
                </c:pt>
                <c:pt idx="32">
                  <c:v>9.6740118309146812</c:v>
                </c:pt>
                <c:pt idx="33">
                  <c:v>9.7647906970117226</c:v>
                </c:pt>
                <c:pt idx="34">
                  <c:v>9.8491670279005241</c:v>
                </c:pt>
                <c:pt idx="35">
                  <c:v>9.9278225107205493</c:v>
                </c:pt>
                <c:pt idx="36">
                  <c:v>10.004539657081013</c:v>
                </c:pt>
                <c:pt idx="37">
                  <c:v>10.069858709930484</c:v>
                </c:pt>
                <c:pt idx="38">
                  <c:v>10.13922227670084</c:v>
                </c:pt>
                <c:pt idx="39">
                  <c:v>10.208784881721268</c:v>
                </c:pt>
                <c:pt idx="40">
                  <c:v>10.261555816490153</c:v>
                </c:pt>
                <c:pt idx="41">
                  <c:v>10.325597534120181</c:v>
                </c:pt>
                <c:pt idx="42">
                  <c:v>10.388923247796786</c:v>
                </c:pt>
                <c:pt idx="43">
                  <c:v>10.448818133576166</c:v>
                </c:pt>
                <c:pt idx="44">
                  <c:v>10.502621094823704</c:v>
                </c:pt>
                <c:pt idx="45">
                  <c:v>10.551415212826626</c:v>
                </c:pt>
                <c:pt idx="46">
                  <c:v>10.605122267464848</c:v>
                </c:pt>
                <c:pt idx="47">
                  <c:v>10.650848891795192</c:v>
                </c:pt>
                <c:pt idx="48">
                  <c:v>10.700917922243761</c:v>
                </c:pt>
                <c:pt idx="49">
                  <c:v>10.743279589748463</c:v>
                </c:pt>
                <c:pt idx="50">
                  <c:v>10.785291425979763</c:v>
                </c:pt>
                <c:pt idx="51">
                  <c:v>10.830482220419867</c:v>
                </c:pt>
                <c:pt idx="52">
                  <c:v>10.865777802613788</c:v>
                </c:pt>
                <c:pt idx="53">
                  <c:v>10.906667626734583</c:v>
                </c:pt>
                <c:pt idx="54">
                  <c:v>10.943322400090517</c:v>
                </c:pt>
                <c:pt idx="55">
                  <c:v>10.982066130355422</c:v>
                </c:pt>
                <c:pt idx="56">
                  <c:v>11.017383231095948</c:v>
                </c:pt>
                <c:pt idx="57">
                  <c:v>11.051224260765297</c:v>
                </c:pt>
                <c:pt idx="58">
                  <c:v>11.086215640110106</c:v>
                </c:pt>
                <c:pt idx="59">
                  <c:v>11.116931892269273</c:v>
                </c:pt>
                <c:pt idx="60">
                  <c:v>11.148584664482428</c:v>
                </c:pt>
                <c:pt idx="61">
                  <c:v>11.177908999083522</c:v>
                </c:pt>
                <c:pt idx="62">
                  <c:v>11.206994807446272</c:v>
                </c:pt>
                <c:pt idx="63">
                  <c:v>11.235188816536979</c:v>
                </c:pt>
                <c:pt idx="64">
                  <c:v>11.263059254940615</c:v>
                </c:pt>
                <c:pt idx="65">
                  <c:v>11.290716185123037</c:v>
                </c:pt>
                <c:pt idx="66">
                  <c:v>11.315765320702953</c:v>
                </c:pt>
                <c:pt idx="67">
                  <c:v>11.341962791945617</c:v>
                </c:pt>
                <c:pt idx="68">
                  <c:v>11.366175187187711</c:v>
                </c:pt>
                <c:pt idx="69">
                  <c:v>11.390117973937514</c:v>
                </c:pt>
                <c:pt idx="70">
                  <c:v>11.414276901064524</c:v>
                </c:pt>
                <c:pt idx="71">
                  <c:v>11.436204395116055</c:v>
                </c:pt>
                <c:pt idx="72">
                  <c:v>11.457342230549392</c:v>
                </c:pt>
                <c:pt idx="73">
                  <c:v>11.47956415086337</c:v>
                </c:pt>
                <c:pt idx="74">
                  <c:v>11.500968907228058</c:v>
                </c:pt>
                <c:pt idx="75">
                  <c:v>11.521862649652137</c:v>
                </c:pt>
                <c:pt idx="76">
                  <c:v>11.542216608835412</c:v>
                </c:pt>
                <c:pt idx="77">
                  <c:v>11.561362821254685</c:v>
                </c:pt>
                <c:pt idx="78">
                  <c:v>11.581271230396187</c:v>
                </c:pt>
                <c:pt idx="79">
                  <c:v>11.599884695498595</c:v>
                </c:pt>
                <c:pt idx="80">
                  <c:v>11.617407156077377</c:v>
                </c:pt>
                <c:pt idx="81">
                  <c:v>11.635925631515731</c:v>
                </c:pt>
                <c:pt idx="82">
                  <c:v>11.652878343405426</c:v>
                </c:pt>
                <c:pt idx="83">
                  <c:v>11.669914805973898</c:v>
                </c:pt>
                <c:pt idx="84">
                  <c:v>11.68673021960355</c:v>
                </c:pt>
                <c:pt idx="85">
                  <c:v>11.70285447395983</c:v>
                </c:pt>
                <c:pt idx="86">
                  <c:v>11.718901872742665</c:v>
                </c:pt>
                <c:pt idx="87">
                  <c:v>11.734530428884879</c:v>
                </c:pt>
                <c:pt idx="88">
                  <c:v>11.749618729480941</c:v>
                </c:pt>
                <c:pt idx="89">
                  <c:v>11.764245054615431</c:v>
                </c:pt>
                <c:pt idx="90">
                  <c:v>11.779059170583563</c:v>
                </c:pt>
                <c:pt idx="91">
                  <c:v>11.793352418407737</c:v>
                </c:pt>
                <c:pt idx="92">
                  <c:v>11.807465692266254</c:v>
                </c:pt>
                <c:pt idx="93">
                  <c:v>11.82105639108984</c:v>
                </c:pt>
                <c:pt idx="94">
                  <c:v>11.834700220526001</c:v>
                </c:pt>
                <c:pt idx="95">
                  <c:v>11.847804676859138</c:v>
                </c:pt>
                <c:pt idx="96">
                  <c:v>11.860733020206967</c:v>
                </c:pt>
                <c:pt idx="97">
                  <c:v>11.873510049644747</c:v>
                </c:pt>
                <c:pt idx="98">
                  <c:v>11.886013719165746</c:v>
                </c:pt>
                <c:pt idx="99">
                  <c:v>11.897948386591446</c:v>
                </c:pt>
                <c:pt idx="100">
                  <c:v>11.90975364795457</c:v>
                </c:pt>
                <c:pt idx="101">
                  <c:v>11.922246046499472</c:v>
                </c:pt>
                <c:pt idx="102">
                  <c:v>11.93341107453811</c:v>
                </c:pt>
                <c:pt idx="103">
                  <c:v>11.944988079309969</c:v>
                </c:pt>
                <c:pt idx="104">
                  <c:v>11.95607921254064</c:v>
                </c:pt>
                <c:pt idx="105">
                  <c:v>11.966657918125623</c:v>
                </c:pt>
                <c:pt idx="106">
                  <c:v>11.977307343648762</c:v>
                </c:pt>
                <c:pt idx="107">
                  <c:v>11.987883438798365</c:v>
                </c:pt>
                <c:pt idx="108">
                  <c:v>11.998270809712249</c:v>
                </c:pt>
                <c:pt idx="109">
                  <c:v>12.008803764862314</c:v>
                </c:pt>
                <c:pt idx="110">
                  <c:v>12.018615294003377</c:v>
                </c:pt>
                <c:pt idx="111">
                  <c:v>12.028404463364634</c:v>
                </c:pt>
                <c:pt idx="112">
                  <c:v>12.038118886994056</c:v>
                </c:pt>
                <c:pt idx="113">
                  <c:v>12.047617477192638</c:v>
                </c:pt>
                <c:pt idx="114">
                  <c:v>12.056882406092909</c:v>
                </c:pt>
                <c:pt idx="115">
                  <c:v>12.066057980098856</c:v>
                </c:pt>
                <c:pt idx="116">
                  <c:v>12.075084732797398</c:v>
                </c:pt>
                <c:pt idx="117">
                  <c:v>12.084061692089854</c:v>
                </c:pt>
              </c:numCache>
            </c:numRef>
          </c:xVal>
          <c:yVal>
            <c:numRef>
              <c:f>'292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5.07</c:v>
                </c:pt>
                <c:pt idx="38">
                  <c:v>49.27</c:v>
                </c:pt>
                <c:pt idx="39">
                  <c:v>54.1</c:v>
                </c:pt>
                <c:pt idx="40">
                  <c:v>58.25</c:v>
                </c:pt>
                <c:pt idx="41">
                  <c:v>63.95</c:v>
                </c:pt>
                <c:pt idx="42">
                  <c:v>70.430000000000007</c:v>
                </c:pt>
                <c:pt idx="43">
                  <c:v>77.48</c:v>
                </c:pt>
                <c:pt idx="44">
                  <c:v>84.72</c:v>
                </c:pt>
                <c:pt idx="45">
                  <c:v>92.16</c:v>
                </c:pt>
                <c:pt idx="46">
                  <c:v>101.48</c:v>
                </c:pt>
                <c:pt idx="47">
                  <c:v>110.51</c:v>
                </c:pt>
                <c:pt idx="48">
                  <c:v>121.76</c:v>
                </c:pt>
                <c:pt idx="49">
                  <c:v>132.58000000000001</c:v>
                </c:pt>
                <c:pt idx="50">
                  <c:v>144.69</c:v>
                </c:pt>
                <c:pt idx="51">
                  <c:v>159.51</c:v>
                </c:pt>
                <c:pt idx="52">
                  <c:v>172.59</c:v>
                </c:pt>
                <c:pt idx="53">
                  <c:v>189.67</c:v>
                </c:pt>
                <c:pt idx="54">
                  <c:v>207.02</c:v>
                </c:pt>
                <c:pt idx="55">
                  <c:v>227.81</c:v>
                </c:pt>
                <c:pt idx="56">
                  <c:v>249.32</c:v>
                </c:pt>
                <c:pt idx="57">
                  <c:v>272.60000000000002</c:v>
                </c:pt>
                <c:pt idx="58">
                  <c:v>299.87</c:v>
                </c:pt>
                <c:pt idx="59">
                  <c:v>326.92</c:v>
                </c:pt>
                <c:pt idx="60">
                  <c:v>358.33</c:v>
                </c:pt>
                <c:pt idx="61">
                  <c:v>391.13</c:v>
                </c:pt>
                <c:pt idx="62">
                  <c:v>427.73</c:v>
                </c:pt>
                <c:pt idx="63">
                  <c:v>467.67</c:v>
                </c:pt>
                <c:pt idx="64">
                  <c:v>512.14</c:v>
                </c:pt>
                <c:pt idx="65">
                  <c:v>561.94000000000005</c:v>
                </c:pt>
                <c:pt idx="66">
                  <c:v>612.66999999999996</c:v>
                </c:pt>
                <c:pt idx="67">
                  <c:v>672.33</c:v>
                </c:pt>
                <c:pt idx="68">
                  <c:v>734.38</c:v>
                </c:pt>
                <c:pt idx="69">
                  <c:v>803.26</c:v>
                </c:pt>
                <c:pt idx="70">
                  <c:v>881.49</c:v>
                </c:pt>
                <c:pt idx="71">
                  <c:v>961.22</c:v>
                </c:pt>
                <c:pt idx="72">
                  <c:v>1047.0899999999999</c:v>
                </c:pt>
                <c:pt idx="73">
                  <c:v>1148.29</c:v>
                </c:pt>
                <c:pt idx="74">
                  <c:v>1257.92</c:v>
                </c:pt>
                <c:pt idx="75">
                  <c:v>1378.16</c:v>
                </c:pt>
                <c:pt idx="76">
                  <c:v>1509.73</c:v>
                </c:pt>
                <c:pt idx="77">
                  <c:v>1648.4</c:v>
                </c:pt>
                <c:pt idx="78">
                  <c:v>1810.17</c:v>
                </c:pt>
                <c:pt idx="79">
                  <c:v>1979.99</c:v>
                </c:pt>
                <c:pt idx="80">
                  <c:v>2158.62</c:v>
                </c:pt>
                <c:pt idx="81">
                  <c:v>2370.02</c:v>
                </c:pt>
                <c:pt idx="82">
                  <c:v>2586.81</c:v>
                </c:pt>
                <c:pt idx="83">
                  <c:v>2830.28</c:v>
                </c:pt>
                <c:pt idx="84">
                  <c:v>3099.32</c:v>
                </c:pt>
                <c:pt idx="85">
                  <c:v>3387.9</c:v>
                </c:pt>
                <c:pt idx="86">
                  <c:v>3709.05</c:v>
                </c:pt>
                <c:pt idx="87">
                  <c:v>4058.94</c:v>
                </c:pt>
                <c:pt idx="88">
                  <c:v>4436.3500000000004</c:v>
                </c:pt>
                <c:pt idx="89">
                  <c:v>4844.4799999999996</c:v>
                </c:pt>
                <c:pt idx="90">
                  <c:v>5306.13</c:v>
                </c:pt>
                <c:pt idx="91">
                  <c:v>5803.96</c:v>
                </c:pt>
                <c:pt idx="92">
                  <c:v>6353.04</c:v>
                </c:pt>
                <c:pt idx="93">
                  <c:v>6943.22</c:v>
                </c:pt>
                <c:pt idx="94">
                  <c:v>7604.67</c:v>
                </c:pt>
                <c:pt idx="95">
                  <c:v>8313.9</c:v>
                </c:pt>
                <c:pt idx="96">
                  <c:v>9094.27</c:v>
                </c:pt>
                <c:pt idx="97">
                  <c:v>9954.92</c:v>
                </c:pt>
                <c:pt idx="98">
                  <c:v>10894.91</c:v>
                </c:pt>
                <c:pt idx="99">
                  <c:v>11894.45</c:v>
                </c:pt>
                <c:pt idx="100">
                  <c:v>12994.56</c:v>
                </c:pt>
                <c:pt idx="101">
                  <c:v>14295.72</c:v>
                </c:pt>
                <c:pt idx="102">
                  <c:v>15593.91</c:v>
                </c:pt>
                <c:pt idx="103">
                  <c:v>17093.189999999999</c:v>
                </c:pt>
                <c:pt idx="104">
                  <c:v>18695.23</c:v>
                </c:pt>
                <c:pt idx="105">
                  <c:v>20394.3</c:v>
                </c:pt>
                <c:pt idx="106">
                  <c:v>22295.43</c:v>
                </c:pt>
                <c:pt idx="107">
                  <c:v>24397.55</c:v>
                </c:pt>
                <c:pt idx="108">
                  <c:v>26697.19</c:v>
                </c:pt>
                <c:pt idx="109">
                  <c:v>29298.639999999999</c:v>
                </c:pt>
                <c:pt idx="110">
                  <c:v>31998.37</c:v>
                </c:pt>
                <c:pt idx="111">
                  <c:v>34992.620000000003</c:v>
                </c:pt>
                <c:pt idx="112">
                  <c:v>38299.440000000002</c:v>
                </c:pt>
                <c:pt idx="113">
                  <c:v>41897.99</c:v>
                </c:pt>
                <c:pt idx="114">
                  <c:v>45801.06</c:v>
                </c:pt>
                <c:pt idx="115">
                  <c:v>50098.47</c:v>
                </c:pt>
                <c:pt idx="116">
                  <c:v>54799.73</c:v>
                </c:pt>
                <c:pt idx="117">
                  <c:v>60001.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9AB-8C40-98C5-7D04CE7DD98B}"/>
            </c:ext>
          </c:extLst>
        </c:ser>
        <c:ser>
          <c:idx val="3"/>
          <c:order val="3"/>
          <c:tx>
            <c:strRef>
              <c:f>'292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92e'!$G$225:$G$342</c:f>
              <c:numCache>
                <c:formatCode>0.00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4.371556516443723E-4</c:v>
                </c:pt>
                <c:pt idx="51">
                  <c:v>9.1224395589113039E-3</c:v>
                </c:pt>
                <c:pt idx="52">
                  <c:v>3.4929288907991018E-2</c:v>
                </c:pt>
                <c:pt idx="53">
                  <c:v>9.8000847031621208E-2</c:v>
                </c:pt>
                <c:pt idx="54">
                  <c:v>0.18810726844018591</c:v>
                </c:pt>
                <c:pt idx="55">
                  <c:v>0.31543354522083322</c:v>
                </c:pt>
                <c:pt idx="56">
                  <c:v>0.45559428348858644</c:v>
                </c:pt>
                <c:pt idx="57">
                  <c:v>0.60679542008634457</c:v>
                </c:pt>
                <c:pt idx="58">
                  <c:v>0.77608555577288552</c:v>
                </c:pt>
                <c:pt idx="59">
                  <c:v>0.93239640267181434</c:v>
                </c:pt>
                <c:pt idx="60">
                  <c:v>1.0984557590139368</c:v>
                </c:pt>
                <c:pt idx="61">
                  <c:v>1.2550080290320105</c:v>
                </c:pt>
                <c:pt idx="62">
                  <c:v>1.4114792207232241</c:v>
                </c:pt>
                <c:pt idx="63">
                  <c:v>1.5632619308477276</c:v>
                </c:pt>
                <c:pt idx="64">
                  <c:v>1.7126219711379871</c:v>
                </c:pt>
                <c:pt idx="65">
                  <c:v>1.8595609271652789</c:v>
                </c:pt>
                <c:pt idx="66">
                  <c:v>1.9911464264384995</c:v>
                </c:pt>
                <c:pt idx="67">
                  <c:v>2.1269252637067186</c:v>
                </c:pt>
                <c:pt idx="68">
                  <c:v>2.2505287461624106</c:v>
                </c:pt>
                <c:pt idx="69">
                  <c:v>2.3708177701184248</c:v>
                </c:pt>
                <c:pt idx="70">
                  <c:v>2.4901229500795012</c:v>
                </c:pt>
                <c:pt idx="71">
                  <c:v>2.5965353483132252</c:v>
                </c:pt>
                <c:pt idx="72">
                  <c:v>2.6973822204685312</c:v>
                </c:pt>
                <c:pt idx="73">
                  <c:v>2.801533963396055</c:v>
                </c:pt>
                <c:pt idx="74">
                  <c:v>2.9000265891609955</c:v>
                </c:pt>
                <c:pt idx="75">
                  <c:v>2.994427486664299</c:v>
                </c:pt>
                <c:pt idx="76">
                  <c:v>3.0847349673018787</c:v>
                </c:pt>
                <c:pt idx="77">
                  <c:v>3.1681972603344928</c:v>
                </c:pt>
                <c:pt idx="78">
                  <c:v>3.2534619590473679</c:v>
                </c:pt>
                <c:pt idx="79">
                  <c:v>3.3317891470383789</c:v>
                </c:pt>
                <c:pt idx="80">
                  <c:v>3.4043076595237074</c:v>
                </c:pt>
                <c:pt idx="81">
                  <c:v>3.4796781602846143</c:v>
                </c:pt>
                <c:pt idx="82">
                  <c:v>3.547544604367467</c:v>
                </c:pt>
                <c:pt idx="83">
                  <c:v>3.6146702890283202</c:v>
                </c:pt>
                <c:pt idx="84">
                  <c:v>3.6798808147916104</c:v>
                </c:pt>
                <c:pt idx="85">
                  <c:v>3.7414497812251248</c:v>
                </c:pt>
                <c:pt idx="86">
                  <c:v>3.801803855923382</c:v>
                </c:pt>
                <c:pt idx="87">
                  <c:v>3.8597115490767209</c:v>
                </c:pt>
                <c:pt idx="88">
                  <c:v>3.9148135492106042</c:v>
                </c:pt>
                <c:pt idx="89">
                  <c:v>3.967485303647174</c:v>
                </c:pt>
                <c:pt idx="90">
                  <c:v>4.0200983134208226</c:v>
                </c:pt>
                <c:pt idx="91">
                  <c:v>4.0701704100997063</c:v>
                </c:pt>
                <c:pt idx="92">
                  <c:v>4.1189558105592035</c:v>
                </c:pt>
                <c:pt idx="93">
                  <c:v>4.1653274003452232</c:v>
                </c:pt>
                <c:pt idx="94">
                  <c:v>4.2112894222748887</c:v>
                </c:pt>
                <c:pt idx="95">
                  <c:v>4.254885015334338</c:v>
                </c:pt>
                <c:pt idx="96">
                  <c:v>4.2973746227947878</c:v>
                </c:pt>
                <c:pt idx="97">
                  <c:v>4.33886647859637</c:v>
                </c:pt>
                <c:pt idx="98">
                  <c:v>4.3789956662623162</c:v>
                </c:pt>
                <c:pt idx="99">
                  <c:v>4.4168664340339685</c:v>
                </c:pt>
                <c:pt idx="100">
                  <c:v>4.4539167683189893</c:v>
                </c:pt>
                <c:pt idx="101">
                  <c:v>4.4926857805551865</c:v>
                </c:pt>
                <c:pt idx="102">
                  <c:v>4.5269594317245616</c:v>
                </c:pt>
                <c:pt idx="103">
                  <c:v>4.5621279224422251</c:v>
                </c:pt>
                <c:pt idx="104">
                  <c:v>4.5954717981717534</c:v>
                </c:pt>
                <c:pt idx="105">
                  <c:v>4.6269612497730686</c:v>
                </c:pt>
                <c:pt idx="106">
                  <c:v>4.6583554718105171</c:v>
                </c:pt>
                <c:pt idx="107">
                  <c:v>4.6892336010355731</c:v>
                </c:pt>
                <c:pt idx="108">
                  <c:v>4.7192733154287296</c:v>
                </c:pt>
                <c:pt idx="109">
                  <c:v>4.7494467201814778</c:v>
                </c:pt>
                <c:pt idx="110">
                  <c:v>4.7772962674229529</c:v>
                </c:pt>
                <c:pt idx="111">
                  <c:v>4.8048379696980863</c:v>
                </c:pt>
                <c:pt idx="112">
                  <c:v>4.8319307913942868</c:v>
                </c:pt>
                <c:pt idx="113">
                  <c:v>4.8581944332100084</c:v>
                </c:pt>
                <c:pt idx="114">
                  <c:v>4.883597921367727</c:v>
                </c:pt>
                <c:pt idx="115">
                  <c:v>4.90855029420681</c:v>
                </c:pt>
                <c:pt idx="116">
                  <c:v>4.9328999337022816</c:v>
                </c:pt>
                <c:pt idx="117">
                  <c:v>4.9569225235752112</c:v>
                </c:pt>
              </c:numCache>
            </c:numRef>
          </c:xVal>
          <c:yVal>
            <c:numRef>
              <c:f>'292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5.07</c:v>
                </c:pt>
                <c:pt idx="38">
                  <c:v>49.27</c:v>
                </c:pt>
                <c:pt idx="39">
                  <c:v>54.1</c:v>
                </c:pt>
                <c:pt idx="40">
                  <c:v>58.25</c:v>
                </c:pt>
                <c:pt idx="41">
                  <c:v>63.95</c:v>
                </c:pt>
                <c:pt idx="42">
                  <c:v>70.430000000000007</c:v>
                </c:pt>
                <c:pt idx="43">
                  <c:v>77.48</c:v>
                </c:pt>
                <c:pt idx="44">
                  <c:v>84.72</c:v>
                </c:pt>
                <c:pt idx="45">
                  <c:v>92.16</c:v>
                </c:pt>
                <c:pt idx="46">
                  <c:v>101.48</c:v>
                </c:pt>
                <c:pt idx="47">
                  <c:v>110.51</c:v>
                </c:pt>
                <c:pt idx="48">
                  <c:v>121.76</c:v>
                </c:pt>
                <c:pt idx="49">
                  <c:v>132.58000000000001</c:v>
                </c:pt>
                <c:pt idx="50">
                  <c:v>144.69</c:v>
                </c:pt>
                <c:pt idx="51">
                  <c:v>159.51</c:v>
                </c:pt>
                <c:pt idx="52">
                  <c:v>172.59</c:v>
                </c:pt>
                <c:pt idx="53">
                  <c:v>189.67</c:v>
                </c:pt>
                <c:pt idx="54">
                  <c:v>207.02</c:v>
                </c:pt>
                <c:pt idx="55">
                  <c:v>227.81</c:v>
                </c:pt>
                <c:pt idx="56">
                  <c:v>249.32</c:v>
                </c:pt>
                <c:pt idx="57">
                  <c:v>272.60000000000002</c:v>
                </c:pt>
                <c:pt idx="58">
                  <c:v>299.87</c:v>
                </c:pt>
                <c:pt idx="59">
                  <c:v>326.92</c:v>
                </c:pt>
                <c:pt idx="60">
                  <c:v>358.33</c:v>
                </c:pt>
                <c:pt idx="61">
                  <c:v>391.13</c:v>
                </c:pt>
                <c:pt idx="62">
                  <c:v>427.73</c:v>
                </c:pt>
                <c:pt idx="63">
                  <c:v>467.67</c:v>
                </c:pt>
                <c:pt idx="64">
                  <c:v>512.14</c:v>
                </c:pt>
                <c:pt idx="65">
                  <c:v>561.94000000000005</c:v>
                </c:pt>
                <c:pt idx="66">
                  <c:v>612.66999999999996</c:v>
                </c:pt>
                <c:pt idx="67">
                  <c:v>672.33</c:v>
                </c:pt>
                <c:pt idx="68">
                  <c:v>734.38</c:v>
                </c:pt>
                <c:pt idx="69">
                  <c:v>803.26</c:v>
                </c:pt>
                <c:pt idx="70">
                  <c:v>881.49</c:v>
                </c:pt>
                <c:pt idx="71">
                  <c:v>961.22</c:v>
                </c:pt>
                <c:pt idx="72">
                  <c:v>1047.0899999999999</c:v>
                </c:pt>
                <c:pt idx="73">
                  <c:v>1148.29</c:v>
                </c:pt>
                <c:pt idx="74">
                  <c:v>1257.92</c:v>
                </c:pt>
                <c:pt idx="75">
                  <c:v>1378.16</c:v>
                </c:pt>
                <c:pt idx="76">
                  <c:v>1509.73</c:v>
                </c:pt>
                <c:pt idx="77">
                  <c:v>1648.4</c:v>
                </c:pt>
                <c:pt idx="78">
                  <c:v>1810.17</c:v>
                </c:pt>
                <c:pt idx="79">
                  <c:v>1979.99</c:v>
                </c:pt>
                <c:pt idx="80">
                  <c:v>2158.62</c:v>
                </c:pt>
                <c:pt idx="81">
                  <c:v>2370.02</c:v>
                </c:pt>
                <c:pt idx="82">
                  <c:v>2586.81</c:v>
                </c:pt>
                <c:pt idx="83">
                  <c:v>2830.28</c:v>
                </c:pt>
                <c:pt idx="84">
                  <c:v>3099.32</c:v>
                </c:pt>
                <c:pt idx="85">
                  <c:v>3387.9</c:v>
                </c:pt>
                <c:pt idx="86">
                  <c:v>3709.05</c:v>
                </c:pt>
                <c:pt idx="87">
                  <c:v>4058.94</c:v>
                </c:pt>
                <c:pt idx="88">
                  <c:v>4436.3500000000004</c:v>
                </c:pt>
                <c:pt idx="89">
                  <c:v>4844.4799999999996</c:v>
                </c:pt>
                <c:pt idx="90">
                  <c:v>5306.13</c:v>
                </c:pt>
                <c:pt idx="91">
                  <c:v>5803.96</c:v>
                </c:pt>
                <c:pt idx="92">
                  <c:v>6353.04</c:v>
                </c:pt>
                <c:pt idx="93">
                  <c:v>6943.22</c:v>
                </c:pt>
                <c:pt idx="94">
                  <c:v>7604.67</c:v>
                </c:pt>
                <c:pt idx="95">
                  <c:v>8313.9</c:v>
                </c:pt>
                <c:pt idx="96">
                  <c:v>9094.27</c:v>
                </c:pt>
                <c:pt idx="97">
                  <c:v>9954.92</c:v>
                </c:pt>
                <c:pt idx="98">
                  <c:v>10894.91</c:v>
                </c:pt>
                <c:pt idx="99">
                  <c:v>11894.45</c:v>
                </c:pt>
                <c:pt idx="100">
                  <c:v>12994.56</c:v>
                </c:pt>
                <c:pt idx="101">
                  <c:v>14295.72</c:v>
                </c:pt>
                <c:pt idx="102">
                  <c:v>15593.91</c:v>
                </c:pt>
                <c:pt idx="103">
                  <c:v>17093.189999999999</c:v>
                </c:pt>
                <c:pt idx="104">
                  <c:v>18695.23</c:v>
                </c:pt>
                <c:pt idx="105">
                  <c:v>20394.3</c:v>
                </c:pt>
                <c:pt idx="106">
                  <c:v>22295.43</c:v>
                </c:pt>
                <c:pt idx="107">
                  <c:v>24397.55</c:v>
                </c:pt>
                <c:pt idx="108">
                  <c:v>26697.19</c:v>
                </c:pt>
                <c:pt idx="109">
                  <c:v>29298.639999999999</c:v>
                </c:pt>
                <c:pt idx="110">
                  <c:v>31998.37</c:v>
                </c:pt>
                <c:pt idx="111">
                  <c:v>34992.620000000003</c:v>
                </c:pt>
                <c:pt idx="112">
                  <c:v>38299.440000000002</c:v>
                </c:pt>
                <c:pt idx="113">
                  <c:v>41897.99</c:v>
                </c:pt>
                <c:pt idx="114">
                  <c:v>45801.06</c:v>
                </c:pt>
                <c:pt idx="115">
                  <c:v>50098.47</c:v>
                </c:pt>
                <c:pt idx="116">
                  <c:v>54799.73</c:v>
                </c:pt>
                <c:pt idx="117">
                  <c:v>60001.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9AB-8C40-98C5-7D04CE7DD98B}"/>
            </c:ext>
          </c:extLst>
        </c:ser>
        <c:ser>
          <c:idx val="4"/>
          <c:order val="4"/>
          <c:tx>
            <c:strRef>
              <c:f>'292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92e'!$I$225:$I$342</c:f>
              <c:numCache>
                <c:formatCode>#,##0.00</c:formatCode>
                <c:ptCount val="118"/>
                <c:pt idx="0">
                  <c:v>0.1</c:v>
                </c:pt>
                <c:pt idx="1">
                  <c:v>8.1922036691184336E-2</c:v>
                </c:pt>
                <c:pt idx="2">
                  <c:v>0.39062543964401381</c:v>
                </c:pt>
                <c:pt idx="3">
                  <c:v>1.0200830864690666</c:v>
                </c:pt>
                <c:pt idx="4">
                  <c:v>1.6977827184581984</c:v>
                </c:pt>
                <c:pt idx="5">
                  <c:v>2.3902250698004397</c:v>
                </c:pt>
                <c:pt idx="6">
                  <c:v>3.0499979001748945</c:v>
                </c:pt>
                <c:pt idx="7">
                  <c:v>3.6568607823385557</c:v>
                </c:pt>
                <c:pt idx="8">
                  <c:v>4.223074884981993</c:v>
                </c:pt>
                <c:pt idx="9">
                  <c:v>4.7263819551046673</c:v>
                </c:pt>
                <c:pt idx="10">
                  <c:v>5.2097539250732039</c:v>
                </c:pt>
                <c:pt idx="11">
                  <c:v>5.6209044709231346</c:v>
                </c:pt>
                <c:pt idx="12">
                  <c:v>6.0003224235512738</c:v>
                </c:pt>
                <c:pt idx="13">
                  <c:v>6.3473299949690087</c:v>
                </c:pt>
                <c:pt idx="14">
                  <c:v>6.6689021291814852</c:v>
                </c:pt>
                <c:pt idx="15">
                  <c:v>6.9593234601226266</c:v>
                </c:pt>
                <c:pt idx="16">
                  <c:v>7.2257617667972864</c:v>
                </c:pt>
                <c:pt idx="17">
                  <c:v>7.4727949796381417</c:v>
                </c:pt>
                <c:pt idx="18">
                  <c:v>7.7004043593611238</c:v>
                </c:pt>
                <c:pt idx="19">
                  <c:v>7.9118446068521608</c:v>
                </c:pt>
                <c:pt idx="20">
                  <c:v>8.1050618115070598</c:v>
                </c:pt>
                <c:pt idx="21">
                  <c:v>8.2834452099702798</c:v>
                </c:pt>
                <c:pt idx="22">
                  <c:v>8.4509063903864359</c:v>
                </c:pt>
                <c:pt idx="23">
                  <c:v>8.6084542607376857</c:v>
                </c:pt>
                <c:pt idx="24">
                  <c:v>8.7681233842956345</c:v>
                </c:pt>
                <c:pt idx="25">
                  <c:v>8.9034374817262112</c:v>
                </c:pt>
                <c:pt idx="26">
                  <c:v>9.0283752126497241</c:v>
                </c:pt>
                <c:pt idx="27">
                  <c:v>9.153184560064755</c:v>
                </c:pt>
                <c:pt idx="28">
                  <c:v>9.2730403552804344</c:v>
                </c:pt>
                <c:pt idx="29">
                  <c:v>9.3820326837950212</c:v>
                </c:pt>
                <c:pt idx="30">
                  <c:v>9.4861810244721436</c:v>
                </c:pt>
                <c:pt idx="31">
                  <c:v>9.5848651380092793</c:v>
                </c:pt>
                <c:pt idx="32">
                  <c:v>9.6740118309146812</c:v>
                </c:pt>
                <c:pt idx="33">
                  <c:v>9.7647906970117226</c:v>
                </c:pt>
                <c:pt idx="34">
                  <c:v>9.8491670279005241</c:v>
                </c:pt>
                <c:pt idx="35">
                  <c:v>9.9278225107205493</c:v>
                </c:pt>
                <c:pt idx="36">
                  <c:v>10.004539657081013</c:v>
                </c:pt>
                <c:pt idx="37">
                  <c:v>10.069858709930484</c:v>
                </c:pt>
                <c:pt idx="38">
                  <c:v>10.13922227670084</c:v>
                </c:pt>
                <c:pt idx="39">
                  <c:v>10.208784881721268</c:v>
                </c:pt>
                <c:pt idx="40">
                  <c:v>10.261555816490153</c:v>
                </c:pt>
                <c:pt idx="41">
                  <c:v>10.325597534120181</c:v>
                </c:pt>
                <c:pt idx="42">
                  <c:v>10.388923247796786</c:v>
                </c:pt>
                <c:pt idx="43">
                  <c:v>10.448818133576166</c:v>
                </c:pt>
                <c:pt idx="44">
                  <c:v>10.502621094823704</c:v>
                </c:pt>
                <c:pt idx="45">
                  <c:v>10.551415212826626</c:v>
                </c:pt>
                <c:pt idx="46">
                  <c:v>10.605122267464848</c:v>
                </c:pt>
                <c:pt idx="47">
                  <c:v>10.650848891795192</c:v>
                </c:pt>
                <c:pt idx="48">
                  <c:v>10.700917922243761</c:v>
                </c:pt>
                <c:pt idx="49">
                  <c:v>10.743280105443249</c:v>
                </c:pt>
                <c:pt idx="50">
                  <c:v>10.785728581631407</c:v>
                </c:pt>
                <c:pt idx="51">
                  <c:v>10.839604659978779</c:v>
                </c:pt>
                <c:pt idx="52">
                  <c:v>10.900707091521779</c:v>
                </c:pt>
                <c:pt idx="53">
                  <c:v>11.004668473766204</c:v>
                </c:pt>
                <c:pt idx="54">
                  <c:v>11.131429668530703</c:v>
                </c:pt>
                <c:pt idx="55">
                  <c:v>11.297499675576255</c:v>
                </c:pt>
                <c:pt idx="56">
                  <c:v>11.472977514584535</c:v>
                </c:pt>
                <c:pt idx="57">
                  <c:v>11.658019680851641</c:v>
                </c:pt>
                <c:pt idx="58">
                  <c:v>11.862301195882992</c:v>
                </c:pt>
                <c:pt idx="59">
                  <c:v>12.049328294941088</c:v>
                </c:pt>
                <c:pt idx="60">
                  <c:v>12.247040423496365</c:v>
                </c:pt>
                <c:pt idx="61">
                  <c:v>12.432917028115533</c:v>
                </c:pt>
                <c:pt idx="62">
                  <c:v>12.618474028169496</c:v>
                </c:pt>
                <c:pt idx="63">
                  <c:v>12.798450747384706</c:v>
                </c:pt>
                <c:pt idx="64">
                  <c:v>12.975681226078601</c:v>
                </c:pt>
                <c:pt idx="65">
                  <c:v>13.150277112288315</c:v>
                </c:pt>
                <c:pt idx="66">
                  <c:v>13.306911747141452</c:v>
                </c:pt>
                <c:pt idx="67">
                  <c:v>13.468888055652336</c:v>
                </c:pt>
                <c:pt idx="68">
                  <c:v>13.616703933350122</c:v>
                </c:pt>
                <c:pt idx="69">
                  <c:v>13.760935744055939</c:v>
                </c:pt>
                <c:pt idx="70">
                  <c:v>13.904399851144024</c:v>
                </c:pt>
                <c:pt idx="71">
                  <c:v>14.03273974342928</c:v>
                </c:pt>
                <c:pt idx="72">
                  <c:v>14.154724451017923</c:v>
                </c:pt>
                <c:pt idx="73">
                  <c:v>14.281098114259425</c:v>
                </c:pt>
                <c:pt idx="74">
                  <c:v>14.400995496389054</c:v>
                </c:pt>
                <c:pt idx="75">
                  <c:v>14.516290136316435</c:v>
                </c:pt>
                <c:pt idx="76">
                  <c:v>14.626951576137291</c:v>
                </c:pt>
                <c:pt idx="77">
                  <c:v>14.729560081589177</c:v>
                </c:pt>
                <c:pt idx="78">
                  <c:v>14.834733189443554</c:v>
                </c:pt>
                <c:pt idx="79">
                  <c:v>14.931673842536973</c:v>
                </c:pt>
                <c:pt idx="80">
                  <c:v>15.021714815601085</c:v>
                </c:pt>
                <c:pt idx="81">
                  <c:v>15.115603791800345</c:v>
                </c:pt>
                <c:pt idx="82">
                  <c:v>15.200422947772893</c:v>
                </c:pt>
                <c:pt idx="83">
                  <c:v>15.284585095002218</c:v>
                </c:pt>
                <c:pt idx="84">
                  <c:v>15.366611034395161</c:v>
                </c:pt>
                <c:pt idx="85">
                  <c:v>15.444304255184955</c:v>
                </c:pt>
                <c:pt idx="86">
                  <c:v>15.520705728666046</c:v>
                </c:pt>
                <c:pt idx="87">
                  <c:v>15.5942419779616</c:v>
                </c:pt>
                <c:pt idx="88">
                  <c:v>15.664432278691546</c:v>
                </c:pt>
                <c:pt idx="89">
                  <c:v>15.731730358262606</c:v>
                </c:pt>
                <c:pt idx="90">
                  <c:v>15.799157484004386</c:v>
                </c:pt>
                <c:pt idx="91">
                  <c:v>15.863522828507444</c:v>
                </c:pt>
                <c:pt idx="92">
                  <c:v>15.926421502825457</c:v>
                </c:pt>
                <c:pt idx="93">
                  <c:v>15.986383791435063</c:v>
                </c:pt>
                <c:pt idx="94">
                  <c:v>16.04598964280089</c:v>
                </c:pt>
                <c:pt idx="95">
                  <c:v>16.102689692193476</c:v>
                </c:pt>
                <c:pt idx="96">
                  <c:v>16.158107643001756</c:v>
                </c:pt>
                <c:pt idx="97">
                  <c:v>16.212376528241116</c:v>
                </c:pt>
                <c:pt idx="98">
                  <c:v>16.265009385428062</c:v>
                </c:pt>
                <c:pt idx="99">
                  <c:v>16.314814820625415</c:v>
                </c:pt>
                <c:pt idx="100">
                  <c:v>16.36367041627356</c:v>
                </c:pt>
                <c:pt idx="101">
                  <c:v>16.414931827054659</c:v>
                </c:pt>
                <c:pt idx="102">
                  <c:v>16.46037050626267</c:v>
                </c:pt>
                <c:pt idx="103">
                  <c:v>16.507116001752195</c:v>
                </c:pt>
                <c:pt idx="104">
                  <c:v>16.551551010712394</c:v>
                </c:pt>
                <c:pt idx="105">
                  <c:v>16.593619167898691</c:v>
                </c:pt>
                <c:pt idx="106">
                  <c:v>16.63566281545928</c:v>
                </c:pt>
                <c:pt idx="107">
                  <c:v>16.677117039833938</c:v>
                </c:pt>
                <c:pt idx="108">
                  <c:v>16.717544125140979</c:v>
                </c:pt>
                <c:pt idx="109">
                  <c:v>16.758250485043792</c:v>
                </c:pt>
                <c:pt idx="110">
                  <c:v>16.79591156142633</c:v>
                </c:pt>
                <c:pt idx="111">
                  <c:v>16.833242433062722</c:v>
                </c:pt>
                <c:pt idx="112">
                  <c:v>16.870049678388341</c:v>
                </c:pt>
                <c:pt idx="113">
                  <c:v>16.905811910402647</c:v>
                </c:pt>
                <c:pt idx="114">
                  <c:v>16.940480327460634</c:v>
                </c:pt>
                <c:pt idx="115">
                  <c:v>16.974608274305666</c:v>
                </c:pt>
                <c:pt idx="116">
                  <c:v>17.007984666499681</c:v>
                </c:pt>
                <c:pt idx="117">
                  <c:v>17.040984215665066</c:v>
                </c:pt>
              </c:numCache>
            </c:numRef>
          </c:xVal>
          <c:yVal>
            <c:numRef>
              <c:f>'292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5.07</c:v>
                </c:pt>
                <c:pt idx="38">
                  <c:v>49.27</c:v>
                </c:pt>
                <c:pt idx="39">
                  <c:v>54.1</c:v>
                </c:pt>
                <c:pt idx="40">
                  <c:v>58.25</c:v>
                </c:pt>
                <c:pt idx="41">
                  <c:v>63.95</c:v>
                </c:pt>
                <c:pt idx="42">
                  <c:v>70.430000000000007</c:v>
                </c:pt>
                <c:pt idx="43">
                  <c:v>77.48</c:v>
                </c:pt>
                <c:pt idx="44">
                  <c:v>84.72</c:v>
                </c:pt>
                <c:pt idx="45">
                  <c:v>92.16</c:v>
                </c:pt>
                <c:pt idx="46">
                  <c:v>101.48</c:v>
                </c:pt>
                <c:pt idx="47">
                  <c:v>110.51</c:v>
                </c:pt>
                <c:pt idx="48">
                  <c:v>121.76</c:v>
                </c:pt>
                <c:pt idx="49">
                  <c:v>132.58000000000001</c:v>
                </c:pt>
                <c:pt idx="50">
                  <c:v>144.69</c:v>
                </c:pt>
                <c:pt idx="51">
                  <c:v>159.51</c:v>
                </c:pt>
                <c:pt idx="52">
                  <c:v>172.59</c:v>
                </c:pt>
                <c:pt idx="53">
                  <c:v>189.67</c:v>
                </c:pt>
                <c:pt idx="54">
                  <c:v>207.02</c:v>
                </c:pt>
                <c:pt idx="55">
                  <c:v>227.81</c:v>
                </c:pt>
                <c:pt idx="56">
                  <c:v>249.32</c:v>
                </c:pt>
                <c:pt idx="57">
                  <c:v>272.60000000000002</c:v>
                </c:pt>
                <c:pt idx="58">
                  <c:v>299.87</c:v>
                </c:pt>
                <c:pt idx="59">
                  <c:v>326.92</c:v>
                </c:pt>
                <c:pt idx="60">
                  <c:v>358.33</c:v>
                </c:pt>
                <c:pt idx="61">
                  <c:v>391.13</c:v>
                </c:pt>
                <c:pt idx="62">
                  <c:v>427.73</c:v>
                </c:pt>
                <c:pt idx="63">
                  <c:v>467.67</c:v>
                </c:pt>
                <c:pt idx="64">
                  <c:v>512.14</c:v>
                </c:pt>
                <c:pt idx="65">
                  <c:v>561.94000000000005</c:v>
                </c:pt>
                <c:pt idx="66">
                  <c:v>612.66999999999996</c:v>
                </c:pt>
                <c:pt idx="67">
                  <c:v>672.33</c:v>
                </c:pt>
                <c:pt idx="68">
                  <c:v>734.38</c:v>
                </c:pt>
                <c:pt idx="69">
                  <c:v>803.26</c:v>
                </c:pt>
                <c:pt idx="70">
                  <c:v>881.49</c:v>
                </c:pt>
                <c:pt idx="71">
                  <c:v>961.22</c:v>
                </c:pt>
                <c:pt idx="72">
                  <c:v>1047.0899999999999</c:v>
                </c:pt>
                <c:pt idx="73">
                  <c:v>1148.29</c:v>
                </c:pt>
                <c:pt idx="74">
                  <c:v>1257.92</c:v>
                </c:pt>
                <c:pt idx="75">
                  <c:v>1378.16</c:v>
                </c:pt>
                <c:pt idx="76">
                  <c:v>1509.73</c:v>
                </c:pt>
                <c:pt idx="77">
                  <c:v>1648.4</c:v>
                </c:pt>
                <c:pt idx="78">
                  <c:v>1810.17</c:v>
                </c:pt>
                <c:pt idx="79">
                  <c:v>1979.99</c:v>
                </c:pt>
                <c:pt idx="80">
                  <c:v>2158.62</c:v>
                </c:pt>
                <c:pt idx="81">
                  <c:v>2370.02</c:v>
                </c:pt>
                <c:pt idx="82">
                  <c:v>2586.81</c:v>
                </c:pt>
                <c:pt idx="83">
                  <c:v>2830.28</c:v>
                </c:pt>
                <c:pt idx="84">
                  <c:v>3099.32</c:v>
                </c:pt>
                <c:pt idx="85">
                  <c:v>3387.9</c:v>
                </c:pt>
                <c:pt idx="86">
                  <c:v>3709.05</c:v>
                </c:pt>
                <c:pt idx="87">
                  <c:v>4058.94</c:v>
                </c:pt>
                <c:pt idx="88">
                  <c:v>4436.3500000000004</c:v>
                </c:pt>
                <c:pt idx="89">
                  <c:v>4844.4799999999996</c:v>
                </c:pt>
                <c:pt idx="90">
                  <c:v>5306.13</c:v>
                </c:pt>
                <c:pt idx="91">
                  <c:v>5803.96</c:v>
                </c:pt>
                <c:pt idx="92">
                  <c:v>6353.04</c:v>
                </c:pt>
                <c:pt idx="93">
                  <c:v>6943.22</c:v>
                </c:pt>
                <c:pt idx="94">
                  <c:v>7604.67</c:v>
                </c:pt>
                <c:pt idx="95">
                  <c:v>8313.9</c:v>
                </c:pt>
                <c:pt idx="96">
                  <c:v>9094.27</c:v>
                </c:pt>
                <c:pt idx="97">
                  <c:v>9954.92</c:v>
                </c:pt>
                <c:pt idx="98">
                  <c:v>10894.91</c:v>
                </c:pt>
                <c:pt idx="99">
                  <c:v>11894.45</c:v>
                </c:pt>
                <c:pt idx="100">
                  <c:v>12994.56</c:v>
                </c:pt>
                <c:pt idx="101">
                  <c:v>14295.72</c:v>
                </c:pt>
                <c:pt idx="102">
                  <c:v>15593.91</c:v>
                </c:pt>
                <c:pt idx="103">
                  <c:v>17093.189999999999</c:v>
                </c:pt>
                <c:pt idx="104">
                  <c:v>18695.23</c:v>
                </c:pt>
                <c:pt idx="105">
                  <c:v>20394.3</c:v>
                </c:pt>
                <c:pt idx="106">
                  <c:v>22295.43</c:v>
                </c:pt>
                <c:pt idx="107">
                  <c:v>24397.55</c:v>
                </c:pt>
                <c:pt idx="108">
                  <c:v>26697.19</c:v>
                </c:pt>
                <c:pt idx="109">
                  <c:v>29298.639999999999</c:v>
                </c:pt>
                <c:pt idx="110">
                  <c:v>31998.37</c:v>
                </c:pt>
                <c:pt idx="111">
                  <c:v>34992.620000000003</c:v>
                </c:pt>
                <c:pt idx="112">
                  <c:v>38299.440000000002</c:v>
                </c:pt>
                <c:pt idx="113">
                  <c:v>41897.99</c:v>
                </c:pt>
                <c:pt idx="114">
                  <c:v>45801.06</c:v>
                </c:pt>
                <c:pt idx="115">
                  <c:v>50098.47</c:v>
                </c:pt>
                <c:pt idx="116">
                  <c:v>54799.73</c:v>
                </c:pt>
                <c:pt idx="117">
                  <c:v>60001.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9AB-8C40-98C5-7D04CE7DD98B}"/>
            </c:ext>
          </c:extLst>
        </c:ser>
        <c:ser>
          <c:idx val="5"/>
          <c:order val="5"/>
          <c:tx>
            <c:strRef>
              <c:f>'292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292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65D8D7F-CA4E-8741-9930-1BB0945CA2E3}</c15:txfldGUID>
                      <c15:f>'292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19AB-8C40-98C5-7D04CE7DD98B}"/>
                </c:ext>
              </c:extLst>
            </c:dLbl>
            <c:dLbl>
              <c:idx val="1"/>
              <c:tx>
                <c:strRef>
                  <c:f>'292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BBA802A-CC99-8A40-8365-74F3F5298779}</c15:txfldGUID>
                      <c15:f>'292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19AB-8C40-98C5-7D04CE7DD98B}"/>
                </c:ext>
              </c:extLst>
            </c:dLbl>
            <c:dLbl>
              <c:idx val="2"/>
              <c:tx>
                <c:strRef>
                  <c:f>'292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8DFDCAD-B9A4-6644-904D-5BDCCF5C1CA7}</c15:txfldGUID>
                      <c15:f>'292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19AB-8C40-98C5-7D04CE7DD98B}"/>
                </c:ext>
              </c:extLst>
            </c:dLbl>
            <c:dLbl>
              <c:idx val="3"/>
              <c:tx>
                <c:strRef>
                  <c:f>'292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EFFB235-DA23-9441-A53E-05278C57DB91}</c15:txfldGUID>
                      <c15:f>'292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19AB-8C40-98C5-7D04CE7DD98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92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292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9AB-8C40-98C5-7D04CE7DD98B}"/>
            </c:ext>
          </c:extLst>
        </c:ser>
        <c:ser>
          <c:idx val="6"/>
          <c:order val="6"/>
          <c:tx>
            <c:strRef>
              <c:f>'292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292e'!$S$253</c:f>
                  <c:strCache>
                    <c:ptCount val="1"/>
                    <c:pt idx="0">
                      <c:v>4.46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FF9E47D-9E52-CC49-BA3C-4F3300D1FD53}</c15:txfldGUID>
                      <c15:f>'292e'!$S$253</c15:f>
                      <c15:dlblFieldTableCache>
                        <c:ptCount val="1"/>
                        <c:pt idx="0">
                          <c:v>4.46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19AB-8C40-98C5-7D04CE7DD98B}"/>
                </c:ext>
              </c:extLst>
            </c:dLbl>
            <c:dLbl>
              <c:idx val="1"/>
              <c:tx>
                <c:strRef>
                  <c:f>'292e'!$S$254</c:f>
                  <c:strCache>
                    <c:ptCount val="1"/>
                    <c:pt idx="0">
                      <c:v>44.62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5869D59-706F-2A42-85CF-71184497ADB7}</c15:txfldGUID>
                      <c15:f>'292e'!$S$254</c15:f>
                      <c15:dlblFieldTableCache>
                        <c:ptCount val="1"/>
                        <c:pt idx="0">
                          <c:v>44.62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19AB-8C40-98C5-7D04CE7DD98B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92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292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19AB-8C40-98C5-7D04CE7DD98B}"/>
            </c:ext>
          </c:extLst>
        </c:ser>
        <c:ser>
          <c:idx val="7"/>
          <c:order val="7"/>
          <c:tx>
            <c:strRef>
              <c:f>'292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92e'!$K$225:$K$342</c:f>
              <c:numCache>
                <c:formatCode>General</c:formatCode>
                <c:ptCount val="118"/>
                <c:pt idx="0">
                  <c:v>0.1</c:v>
                </c:pt>
                <c:pt idx="1">
                  <c:v>8.1922036691184336E-2</c:v>
                </c:pt>
                <c:pt idx="2">
                  <c:v>0.39062543964401381</c:v>
                </c:pt>
                <c:pt idx="3">
                  <c:v>1.0200830864690666</c:v>
                </c:pt>
                <c:pt idx="4">
                  <c:v>1.6977827184581984</c:v>
                </c:pt>
                <c:pt idx="5">
                  <c:v>2.3902250698004397</c:v>
                </c:pt>
                <c:pt idx="6">
                  <c:v>3.0499979001748945</c:v>
                </c:pt>
                <c:pt idx="7">
                  <c:v>3.6568607823385557</c:v>
                </c:pt>
                <c:pt idx="8">
                  <c:v>4.223074884981993</c:v>
                </c:pt>
                <c:pt idx="9">
                  <c:v>4.7263819551046673</c:v>
                </c:pt>
                <c:pt idx="10">
                  <c:v>5.2097539250732039</c:v>
                </c:pt>
                <c:pt idx="11">
                  <c:v>5.6209044709231346</c:v>
                </c:pt>
                <c:pt idx="12">
                  <c:v>6.0003224235512738</c:v>
                </c:pt>
                <c:pt idx="13">
                  <c:v>6.3473299949690087</c:v>
                </c:pt>
                <c:pt idx="14">
                  <c:v>6.6689021291814852</c:v>
                </c:pt>
                <c:pt idx="15">
                  <c:v>6.9593234601226266</c:v>
                </c:pt>
                <c:pt idx="16">
                  <c:v>7.2257617667972864</c:v>
                </c:pt>
                <c:pt idx="17">
                  <c:v>7.4727949796381417</c:v>
                </c:pt>
                <c:pt idx="18">
                  <c:v>7.7004043593611238</c:v>
                </c:pt>
                <c:pt idx="19">
                  <c:v>7.9118446068521608</c:v>
                </c:pt>
                <c:pt idx="20">
                  <c:v>8.1050618115070598</c:v>
                </c:pt>
                <c:pt idx="21">
                  <c:v>8.2834452099702798</c:v>
                </c:pt>
                <c:pt idx="22">
                  <c:v>8.4509063903864359</c:v>
                </c:pt>
                <c:pt idx="23">
                  <c:v>8.6084542607376857</c:v>
                </c:pt>
                <c:pt idx="24">
                  <c:v>8.7681233842956345</c:v>
                </c:pt>
                <c:pt idx="25">
                  <c:v>8.9034374817262112</c:v>
                </c:pt>
                <c:pt idx="26">
                  <c:v>9.0283752126497241</c:v>
                </c:pt>
                <c:pt idx="27">
                  <c:v>9.153184560064755</c:v>
                </c:pt>
                <c:pt idx="28">
                  <c:v>9.2730403552804344</c:v>
                </c:pt>
                <c:pt idx="29">
                  <c:v>9.3820326837950212</c:v>
                </c:pt>
                <c:pt idx="30">
                  <c:v>9.4861810244721436</c:v>
                </c:pt>
                <c:pt idx="31">
                  <c:v>9.5848651380092793</c:v>
                </c:pt>
                <c:pt idx="32">
                  <c:v>9.6740118309146812</c:v>
                </c:pt>
                <c:pt idx="33">
                  <c:v>9.7647906970117226</c:v>
                </c:pt>
                <c:pt idx="34">
                  <c:v>9.8491670279005241</c:v>
                </c:pt>
                <c:pt idx="35">
                  <c:v>9.9278225107205493</c:v>
                </c:pt>
                <c:pt idx="36">
                  <c:v>10.004539657081013</c:v>
                </c:pt>
                <c:pt idx="37">
                  <c:v>10.069858709930484</c:v>
                </c:pt>
                <c:pt idx="38">
                  <c:v>10.13922227670084</c:v>
                </c:pt>
                <c:pt idx="39">
                  <c:v>10.208784881721268</c:v>
                </c:pt>
                <c:pt idx="40">
                  <c:v>10.261555816490153</c:v>
                </c:pt>
                <c:pt idx="41">
                  <c:v>10.325597534120181</c:v>
                </c:pt>
                <c:pt idx="42">
                  <c:v>10.388923247796786</c:v>
                </c:pt>
                <c:pt idx="43">
                  <c:v>10.448818133576166</c:v>
                </c:pt>
                <c:pt idx="44">
                  <c:v>10.502621094823704</c:v>
                </c:pt>
                <c:pt idx="45">
                  <c:v>10.551415212826626</c:v>
                </c:pt>
                <c:pt idx="46">
                  <c:v>10.605122267464848</c:v>
                </c:pt>
                <c:pt idx="47">
                  <c:v>10.650848891795192</c:v>
                </c:pt>
                <c:pt idx="48">
                  <c:v>10.700917922243761</c:v>
                </c:pt>
                <c:pt idx="49">
                  <c:v>10.743280105443249</c:v>
                </c:pt>
                <c:pt idx="50">
                  <c:v>10.785728581631407</c:v>
                </c:pt>
                <c:pt idx="51">
                  <c:v>10.839604659978779</c:v>
                </c:pt>
                <c:pt idx="52">
                  <c:v>10.900707091521779</c:v>
                </c:pt>
                <c:pt idx="53">
                  <c:v>11.004668473766204</c:v>
                </c:pt>
                <c:pt idx="54">
                  <c:v>11.131429668530703</c:v>
                </c:pt>
                <c:pt idx="55">
                  <c:v>11.297499675576255</c:v>
                </c:pt>
                <c:pt idx="56">
                  <c:v>11.472977514584535</c:v>
                </c:pt>
                <c:pt idx="57">
                  <c:v>11.658019680851641</c:v>
                </c:pt>
                <c:pt idx="58">
                  <c:v>11.862301195882992</c:v>
                </c:pt>
                <c:pt idx="59">
                  <c:v>12.049328294941088</c:v>
                </c:pt>
                <c:pt idx="60">
                  <c:v>12.247040423496365</c:v>
                </c:pt>
                <c:pt idx="61">
                  <c:v>12.432917028115533</c:v>
                </c:pt>
                <c:pt idx="62">
                  <c:v>12.618474028169496</c:v>
                </c:pt>
                <c:pt idx="63">
                  <c:v>12.798450747384706</c:v>
                </c:pt>
                <c:pt idx="64">
                  <c:v>12.975681226078601</c:v>
                </c:pt>
                <c:pt idx="65">
                  <c:v>13.150277112288315</c:v>
                </c:pt>
                <c:pt idx="66">
                  <c:v>13.306911747141452</c:v>
                </c:pt>
                <c:pt idx="67">
                  <c:v>13.468888055652336</c:v>
                </c:pt>
                <c:pt idx="68">
                  <c:v>13.616703933350122</c:v>
                </c:pt>
                <c:pt idx="69">
                  <c:v>13.760935744055939</c:v>
                </c:pt>
                <c:pt idx="70">
                  <c:v>13.904399851144024</c:v>
                </c:pt>
                <c:pt idx="71">
                  <c:v>14.03273974342928</c:v>
                </c:pt>
                <c:pt idx="72">
                  <c:v>14.154724451017923</c:v>
                </c:pt>
                <c:pt idx="73">
                  <c:v>14.281098114259425</c:v>
                </c:pt>
                <c:pt idx="74">
                  <c:v>14.400995496389054</c:v>
                </c:pt>
                <c:pt idx="75">
                  <c:v>14.516290136316435</c:v>
                </c:pt>
                <c:pt idx="76">
                  <c:v>14.626951576137291</c:v>
                </c:pt>
                <c:pt idx="77">
                  <c:v>14.729560081589177</c:v>
                </c:pt>
                <c:pt idx="78">
                  <c:v>14.834733189443554</c:v>
                </c:pt>
                <c:pt idx="79">
                  <c:v>14.931673842536973</c:v>
                </c:pt>
                <c:pt idx="80">
                  <c:v>15.021714815601085</c:v>
                </c:pt>
                <c:pt idx="81">
                  <c:v>15.115603791800345</c:v>
                </c:pt>
                <c:pt idx="82">
                  <c:v>15.434613914325478</c:v>
                </c:pt>
                <c:pt idx="83">
                  <c:v>16.5307243607731</c:v>
                </c:pt>
                <c:pt idx="84">
                  <c:v>16.995857430593055</c:v>
                </c:pt>
                <c:pt idx="85">
                  <c:v>17.258096564537407</c:v>
                </c:pt>
                <c:pt idx="86">
                  <c:v>17.445620200518004</c:v>
                </c:pt>
                <c:pt idx="87">
                  <c:v>17.59194525726106</c:v>
                </c:pt>
                <c:pt idx="88">
                  <c:v>17.713074355929855</c:v>
                </c:pt>
                <c:pt idx="89">
                  <c:v>17.818120564525387</c:v>
                </c:pt>
                <c:pt idx="90">
                  <c:v>17.915790909421727</c:v>
                </c:pt>
                <c:pt idx="91">
                  <c:v>18.003860445763145</c:v>
                </c:pt>
                <c:pt idx="92">
                  <c:v>18.086234808805397</c:v>
                </c:pt>
                <c:pt idx="93">
                  <c:v>18.162108261461317</c:v>
                </c:pt>
                <c:pt idx="94">
                  <c:v>18.235471839776348</c:v>
                </c:pt>
                <c:pt idx="95">
                  <c:v>18.30369801856677</c:v>
                </c:pt>
                <c:pt idx="96">
                  <c:v>18.369155732527954</c:v>
                </c:pt>
                <c:pt idx="97">
                  <c:v>18.432261946648595</c:v>
                </c:pt>
                <c:pt idx="98">
                  <c:v>18.492659970011996</c:v>
                </c:pt>
                <c:pt idx="99">
                  <c:v>18.549179198890005</c:v>
                </c:pt>
                <c:pt idx="100">
                  <c:v>18.604094662420113</c:v>
                </c:pt>
                <c:pt idx="101">
                  <c:v>18.661219600107916</c:v>
                </c:pt>
                <c:pt idx="102">
                  <c:v>18.711478426116678</c:v>
                </c:pt>
                <c:pt idx="103">
                  <c:v>18.762851082188348</c:v>
                </c:pt>
                <c:pt idx="104">
                  <c:v>18.811402648720016</c:v>
                </c:pt>
                <c:pt idx="105">
                  <c:v>18.857137897787549</c:v>
                </c:pt>
                <c:pt idx="106">
                  <c:v>18.902641851786594</c:v>
                </c:pt>
                <c:pt idx="107">
                  <c:v>18.947323781302156</c:v>
                </c:pt>
                <c:pt idx="108">
                  <c:v>18.990736251694827</c:v>
                </c:pt>
                <c:pt idx="109">
                  <c:v>19.034298809491361</c:v>
                </c:pt>
                <c:pt idx="110">
                  <c:v>19.074478052111861</c:v>
                </c:pt>
                <c:pt idx="111">
                  <c:v>19.114195044854757</c:v>
                </c:pt>
                <c:pt idx="112">
                  <c:v>19.153254620061158</c:v>
                </c:pt>
                <c:pt idx="113">
                  <c:v>19.191115711069621</c:v>
                </c:pt>
                <c:pt idx="114">
                  <c:v>19.227739537963298</c:v>
                </c:pt>
                <c:pt idx="115">
                  <c:v>19.263720508591781</c:v>
                </c:pt>
                <c:pt idx="116">
                  <c:v>19.298843861873692</c:v>
                </c:pt>
                <c:pt idx="117">
                  <c:v>19.333510532435444</c:v>
                </c:pt>
              </c:numCache>
            </c:numRef>
          </c:xVal>
          <c:yVal>
            <c:numRef>
              <c:f>'292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5.07</c:v>
                </c:pt>
                <c:pt idx="38">
                  <c:v>49.27</c:v>
                </c:pt>
                <c:pt idx="39">
                  <c:v>54.1</c:v>
                </c:pt>
                <c:pt idx="40">
                  <c:v>58.25</c:v>
                </c:pt>
                <c:pt idx="41">
                  <c:v>63.95</c:v>
                </c:pt>
                <c:pt idx="42">
                  <c:v>70.430000000000007</c:v>
                </c:pt>
                <c:pt idx="43">
                  <c:v>77.48</c:v>
                </c:pt>
                <c:pt idx="44">
                  <c:v>84.72</c:v>
                </c:pt>
                <c:pt idx="45">
                  <c:v>92.16</c:v>
                </c:pt>
                <c:pt idx="46">
                  <c:v>101.48</c:v>
                </c:pt>
                <c:pt idx="47">
                  <c:v>110.51</c:v>
                </c:pt>
                <c:pt idx="48">
                  <c:v>121.76</c:v>
                </c:pt>
                <c:pt idx="49">
                  <c:v>132.58000000000001</c:v>
                </c:pt>
                <c:pt idx="50">
                  <c:v>144.69</c:v>
                </c:pt>
                <c:pt idx="51">
                  <c:v>159.51</c:v>
                </c:pt>
                <c:pt idx="52">
                  <c:v>172.59</c:v>
                </c:pt>
                <c:pt idx="53">
                  <c:v>189.67</c:v>
                </c:pt>
                <c:pt idx="54">
                  <c:v>207.02</c:v>
                </c:pt>
                <c:pt idx="55">
                  <c:v>227.81</c:v>
                </c:pt>
                <c:pt idx="56">
                  <c:v>249.32</c:v>
                </c:pt>
                <c:pt idx="57">
                  <c:v>272.60000000000002</c:v>
                </c:pt>
                <c:pt idx="58">
                  <c:v>299.87</c:v>
                </c:pt>
                <c:pt idx="59">
                  <c:v>326.92</c:v>
                </c:pt>
                <c:pt idx="60">
                  <c:v>358.33</c:v>
                </c:pt>
                <c:pt idx="61">
                  <c:v>391.13</c:v>
                </c:pt>
                <c:pt idx="62">
                  <c:v>427.73</c:v>
                </c:pt>
                <c:pt idx="63">
                  <c:v>467.67</c:v>
                </c:pt>
                <c:pt idx="64">
                  <c:v>512.14</c:v>
                </c:pt>
                <c:pt idx="65">
                  <c:v>561.94000000000005</c:v>
                </c:pt>
                <c:pt idx="66">
                  <c:v>612.66999999999996</c:v>
                </c:pt>
                <c:pt idx="67">
                  <c:v>672.33</c:v>
                </c:pt>
                <c:pt idx="68">
                  <c:v>734.38</c:v>
                </c:pt>
                <c:pt idx="69">
                  <c:v>803.26</c:v>
                </c:pt>
                <c:pt idx="70">
                  <c:v>881.49</c:v>
                </c:pt>
                <c:pt idx="71">
                  <c:v>961.22</c:v>
                </c:pt>
                <c:pt idx="72">
                  <c:v>1047.0899999999999</c:v>
                </c:pt>
                <c:pt idx="73">
                  <c:v>1148.29</c:v>
                </c:pt>
                <c:pt idx="74">
                  <c:v>1257.92</c:v>
                </c:pt>
                <c:pt idx="75">
                  <c:v>1378.16</c:v>
                </c:pt>
                <c:pt idx="76">
                  <c:v>1509.73</c:v>
                </c:pt>
                <c:pt idx="77">
                  <c:v>1648.4</c:v>
                </c:pt>
                <c:pt idx="78">
                  <c:v>1810.17</c:v>
                </c:pt>
                <c:pt idx="79">
                  <c:v>1979.99</c:v>
                </c:pt>
                <c:pt idx="80">
                  <c:v>2158.62</c:v>
                </c:pt>
                <c:pt idx="81">
                  <c:v>2370.02</c:v>
                </c:pt>
                <c:pt idx="82">
                  <c:v>2586.81</c:v>
                </c:pt>
                <c:pt idx="83">
                  <c:v>2830.28</c:v>
                </c:pt>
                <c:pt idx="84">
                  <c:v>3099.32</c:v>
                </c:pt>
                <c:pt idx="85">
                  <c:v>3387.9</c:v>
                </c:pt>
                <c:pt idx="86">
                  <c:v>3709.05</c:v>
                </c:pt>
                <c:pt idx="87">
                  <c:v>4058.94</c:v>
                </c:pt>
                <c:pt idx="88">
                  <c:v>4436.3500000000004</c:v>
                </c:pt>
                <c:pt idx="89">
                  <c:v>4844.4799999999996</c:v>
                </c:pt>
                <c:pt idx="90">
                  <c:v>5306.13</c:v>
                </c:pt>
                <c:pt idx="91">
                  <c:v>5803.96</c:v>
                </c:pt>
                <c:pt idx="92">
                  <c:v>6353.04</c:v>
                </c:pt>
                <c:pt idx="93">
                  <c:v>6943.22</c:v>
                </c:pt>
                <c:pt idx="94">
                  <c:v>7604.67</c:v>
                </c:pt>
                <c:pt idx="95">
                  <c:v>8313.9</c:v>
                </c:pt>
                <c:pt idx="96">
                  <c:v>9094.27</c:v>
                </c:pt>
                <c:pt idx="97">
                  <c:v>9954.92</c:v>
                </c:pt>
                <c:pt idx="98">
                  <c:v>10894.91</c:v>
                </c:pt>
                <c:pt idx="99">
                  <c:v>11894.45</c:v>
                </c:pt>
                <c:pt idx="100">
                  <c:v>12994.56</c:v>
                </c:pt>
                <c:pt idx="101">
                  <c:v>14295.72</c:v>
                </c:pt>
                <c:pt idx="102">
                  <c:v>15593.91</c:v>
                </c:pt>
                <c:pt idx="103">
                  <c:v>17093.189999999999</c:v>
                </c:pt>
                <c:pt idx="104">
                  <c:v>18695.23</c:v>
                </c:pt>
                <c:pt idx="105">
                  <c:v>20394.3</c:v>
                </c:pt>
                <c:pt idx="106">
                  <c:v>22295.43</c:v>
                </c:pt>
                <c:pt idx="107">
                  <c:v>24397.55</c:v>
                </c:pt>
                <c:pt idx="108">
                  <c:v>26697.19</c:v>
                </c:pt>
                <c:pt idx="109">
                  <c:v>29298.639999999999</c:v>
                </c:pt>
                <c:pt idx="110">
                  <c:v>31998.37</c:v>
                </c:pt>
                <c:pt idx="111">
                  <c:v>34992.620000000003</c:v>
                </c:pt>
                <c:pt idx="112">
                  <c:v>38299.440000000002</c:v>
                </c:pt>
                <c:pt idx="113">
                  <c:v>41897.99</c:v>
                </c:pt>
                <c:pt idx="114">
                  <c:v>45801.06</c:v>
                </c:pt>
                <c:pt idx="115">
                  <c:v>50098.47</c:v>
                </c:pt>
                <c:pt idx="116">
                  <c:v>54799.73</c:v>
                </c:pt>
                <c:pt idx="117">
                  <c:v>60001.1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19AB-8C40-98C5-7D04CE7DD98B}"/>
            </c:ext>
          </c:extLst>
        </c:ser>
        <c:ser>
          <c:idx val="8"/>
          <c:order val="8"/>
          <c:tx>
            <c:strRef>
              <c:f>'292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92e'!$D$4</c:f>
              <c:numCache>
                <c:formatCode>0.00</c:formatCode>
                <c:ptCount val="1"/>
                <c:pt idx="0">
                  <c:v>0.11098109462486425</c:v>
                </c:pt>
              </c:numCache>
            </c:numRef>
          </c:xVal>
          <c:yVal>
            <c:numRef>
              <c:f>'292e'!$D$5</c:f>
              <c:numCache>
                <c:formatCode>General</c:formatCode>
                <c:ptCount val="1"/>
                <c:pt idx="0">
                  <c:v>1.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19AB-8C40-98C5-7D04CE7DD9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6039648"/>
        <c:axId val="1"/>
      </c:scatterChart>
      <c:valAx>
        <c:axId val="1976039648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198124358540397"/>
              <c:y val="0.9256485501809041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976039648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678382336171"/>
          <c:y val="0.70084818799411319"/>
          <c:w val="0.13404931840108897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69e'!$AC$8:$AC$42</c:f>
          <c:strCache>
            <c:ptCount val="35"/>
            <c:pt idx="0">
              <c:v>SAMPLE NO.:</c:v>
            </c:pt>
            <c:pt idx="1">
              <c:v>6742.7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10.5</c:v>
            </c:pt>
            <c:pt idx="6">
              <c:v>BVTot:</c:v>
            </c:pt>
            <c:pt idx="7">
              <c:v>10.72</c:v>
            </c:pt>
            <c:pt idx="8">
              <c:v>Perm:</c:v>
            </c:pt>
            <c:pt idx="9">
              <c:v>0.475</c:v>
            </c:pt>
            <c:pt idx="10">
              <c:v>Thomeer Perm:</c:v>
            </c:pt>
            <c:pt idx="11">
              <c:v>0.2</c:v>
            </c:pt>
            <c:pt idx="12">
              <c:v>PORE SYSTEM 1:</c:v>
            </c:pt>
            <c:pt idx="13">
              <c:v>G1:</c:v>
            </c:pt>
            <c:pt idx="14">
              <c:v>0.24</c:v>
            </c:pt>
            <c:pt idx="15">
              <c:v>Pd1:</c:v>
            </c:pt>
            <c:pt idx="16">
              <c:v>137.75</c:v>
            </c:pt>
            <c:pt idx="17">
              <c:v>BV1:</c:v>
            </c:pt>
            <c:pt idx="18">
              <c:v>10.72</c:v>
            </c:pt>
            <c:pt idx="19">
              <c:v>Closure Corr:</c:v>
            </c:pt>
            <c:pt idx="20">
              <c:v>0.31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1287040942115199"/>
          <c:y val="2.91015006147519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50375681276671"/>
          <c:y val="0.22222964105810558"/>
          <c:w val="0.74945951855644921"/>
          <c:h val="0.6825624689641814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69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269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872987703435589</c:v>
                </c:pt>
                <c:pt idx="33" formatCode="0.00E+00">
                  <c:v>3.3615039910137403</c:v>
                </c:pt>
                <c:pt idx="34" formatCode="0.00E+00">
                  <c:v>3.0540728633952239</c:v>
                </c:pt>
                <c:pt idx="35" formatCode="0.00E+00">
                  <c:v>2.8121980326089071</c:v>
                </c:pt>
                <c:pt idx="36" formatCode="0.00E+00">
                  <c:v>2.5737149426244366</c:v>
                </c:pt>
                <c:pt idx="37" formatCode="0.00E+00">
                  <c:v>2.3097584881878892</c:v>
                </c:pt>
                <c:pt idx="38" formatCode="0.00E+00">
                  <c:v>2.1382188172465963</c:v>
                </c:pt>
                <c:pt idx="39" formatCode="0.00E+00">
                  <c:v>1.9396588032633908</c:v>
                </c:pt>
                <c:pt idx="40" formatCode="0.00E+00">
                  <c:v>1.7828629535602583</c:v>
                </c:pt>
                <c:pt idx="41" formatCode="0.00E+00">
                  <c:v>1.6089119691168319</c:v>
                </c:pt>
                <c:pt idx="42" formatCode="0.00E+00">
                  <c:v>1.4965729344650942</c:v>
                </c:pt>
                <c:pt idx="43" formatCode="0.00E+00">
                  <c:v>1.3563287684648002</c:v>
                </c:pt>
                <c:pt idx="44" formatCode="0.00E+00">
                  <c:v>1.2453362342205452</c:v>
                </c:pt>
                <c:pt idx="45" formatCode="0.00E+00">
                  <c:v>1.1326534978758684</c:v>
                </c:pt>
                <c:pt idx="46" formatCode="0.00E+00">
                  <c:v>1.0416159330715304</c:v>
                </c:pt>
                <c:pt idx="47" formatCode="0.00E+00">
                  <c:v>0.95155034814850759</c:v>
                </c:pt>
                <c:pt idx="48" formatCode="0.00E+00">
                  <c:v>0.8668407638963741</c:v>
                </c:pt>
                <c:pt idx="49" formatCode="0.00E+00">
                  <c:v>0.79420011537482615</c:v>
                </c:pt>
                <c:pt idx="50" formatCode="0.00E+00">
                  <c:v>0.71894487058935974</c:v>
                </c:pt>
                <c:pt idx="51" formatCode="0.00E+00">
                  <c:v>0.66632927675752429</c:v>
                </c:pt>
                <c:pt idx="52" formatCode="0.00E+00">
                  <c:v>0.6063296799773773</c:v>
                </c:pt>
                <c:pt idx="53" formatCode="0.00E+00">
                  <c:v>0.55499667331054192</c:v>
                </c:pt>
                <c:pt idx="54" formatCode="0.00E+00">
                  <c:v>0.50903646712488848</c:v>
                </c:pt>
                <c:pt idx="55" formatCode="0.00E+00">
                  <c:v>0.46546387081720447</c:v>
                </c:pt>
                <c:pt idx="56" formatCode="0.00E+00">
                  <c:v>0.4254405586294398</c:v>
                </c:pt>
                <c:pt idx="57" formatCode="0.00E+00">
                  <c:v>0.38960595960509631</c:v>
                </c:pt>
                <c:pt idx="58" formatCode="0.00E+00">
                  <c:v>0.35606010253100279</c:v>
                </c:pt>
                <c:pt idx="59" formatCode="0.00E+00">
                  <c:v>0.32508181963204685</c:v>
                </c:pt>
                <c:pt idx="60" formatCode="0.00E+00">
                  <c:v>0.29834218751813535</c:v>
                </c:pt>
                <c:pt idx="61" formatCode="0.00E+00">
                  <c:v>0.2716947089247741</c:v>
                </c:pt>
                <c:pt idx="62" formatCode="0.00E+00">
                  <c:v>0.2487357542560194</c:v>
                </c:pt>
                <c:pt idx="63" formatCode="0.00E+00">
                  <c:v>0.22690223539921919</c:v>
                </c:pt>
                <c:pt idx="64" formatCode="0.00E+00">
                  <c:v>0.20802620972353034</c:v>
                </c:pt>
                <c:pt idx="65" formatCode="0.00E+00">
                  <c:v>0.1897811574267792</c:v>
                </c:pt>
                <c:pt idx="66" formatCode="0.00E+00">
                  <c:v>0.17387751811837984</c:v>
                </c:pt>
                <c:pt idx="67" formatCode="0.00E+00">
                  <c:v>0.1579825616207054</c:v>
                </c:pt>
                <c:pt idx="68" formatCode="0.00E+00">
                  <c:v>0.14514273847347933</c:v>
                </c:pt>
                <c:pt idx="69" formatCode="0.00E+00">
                  <c:v>0.1323239360469361</c:v>
                </c:pt>
                <c:pt idx="70" formatCode="0.00E+00">
                  <c:v>0.12127698062914878</c:v>
                </c:pt>
                <c:pt idx="71" formatCode="0.00E+00">
                  <c:v>0.11066378021756</c:v>
                </c:pt>
                <c:pt idx="72" formatCode="0.00E+00">
                  <c:v>0.10143890060965141</c:v>
                </c:pt>
                <c:pt idx="73" formatCode="0.00E+00">
                  <c:v>9.271762550827764E-2</c:v>
                </c:pt>
                <c:pt idx="74" formatCode="0.00E+00">
                  <c:v>8.4533758788745417E-2</c:v>
                </c:pt>
                <c:pt idx="75" formatCode="0.00E+00">
                  <c:v>7.7262782574959513E-2</c:v>
                </c:pt>
                <c:pt idx="76" formatCode="0.00E+00">
                  <c:v>7.0419279899536877E-2</c:v>
                </c:pt>
                <c:pt idx="77" formatCode="0.00E+00">
                  <c:v>6.4485820510085431E-2</c:v>
                </c:pt>
                <c:pt idx="78" formatCode="0.00E+00">
                  <c:v>5.8912113280035296E-2</c:v>
                </c:pt>
                <c:pt idx="79" formatCode="0.00E+00">
                  <c:v>5.3820068446029115E-2</c:v>
                </c:pt>
                <c:pt idx="80" formatCode="0.00E+00">
                  <c:v>4.9360125605950225E-2</c:v>
                </c:pt>
                <c:pt idx="81" formatCode="0.00E+00">
                  <c:v>4.4981678768025397E-2</c:v>
                </c:pt>
                <c:pt idx="82" formatCode="0.00E+00">
                  <c:v>4.1148023823406314E-2</c:v>
                </c:pt>
                <c:pt idx="83" formatCode="0.00E+00">
                  <c:v>3.7661014115085621E-2</c:v>
                </c:pt>
                <c:pt idx="84" formatCode="0.00E+00">
                  <c:v>3.43986429503991E-2</c:v>
                </c:pt>
                <c:pt idx="85" formatCode="0.00E+00">
                  <c:v>3.1449593019374535E-2</c:v>
                </c:pt>
                <c:pt idx="86" formatCode="0.00E+00">
                  <c:v>2.8716939516494164E-2</c:v>
                </c:pt>
                <c:pt idx="87" formatCode="0.00E+00">
                  <c:v>2.624156570246769E-2</c:v>
                </c:pt>
                <c:pt idx="88" formatCode="0.00E+00">
                  <c:v>2.4002843917212795E-2</c:v>
                </c:pt>
                <c:pt idx="89" formatCode="0.00E+00">
                  <c:v>2.1972109770808674E-2</c:v>
                </c:pt>
                <c:pt idx="90" formatCode="0.00E+00">
                  <c:v>2.0088151545508883E-2</c:v>
                </c:pt>
                <c:pt idx="91" formatCode="0.00E+00">
                  <c:v>1.8353524991768854E-2</c:v>
                </c:pt>
                <c:pt idx="92" formatCode="0.00E+00">
                  <c:v>1.6762189578077812E-2</c:v>
                </c:pt>
                <c:pt idx="93" formatCode="0.00E+00">
                  <c:v>1.5337002007752351E-2</c:v>
                </c:pt>
                <c:pt idx="94" formatCode="0.00E+00">
                  <c:v>1.4008753193967246E-2</c:v>
                </c:pt>
                <c:pt idx="95" formatCode="0.00E+00">
                  <c:v>1.2809648473226019E-2</c:v>
                </c:pt>
                <c:pt idx="96" formatCode="0.00E+00">
                  <c:v>1.1713819637590011E-2</c:v>
                </c:pt>
                <c:pt idx="97" formatCode="0.00E+00">
                  <c:v>1.0701576561869659E-2</c:v>
                </c:pt>
                <c:pt idx="98" formatCode="0.00E+00">
                  <c:v>9.7778144244135348E-3</c:v>
                </c:pt>
                <c:pt idx="99" formatCode="0.00E+00">
                  <c:v>8.9549379633656456E-3</c:v>
                </c:pt>
                <c:pt idx="100" formatCode="0.00E+00">
                  <c:v>8.1978311825556989E-3</c:v>
                </c:pt>
                <c:pt idx="101" formatCode="0.00E+00">
                  <c:v>7.4523610842124454E-3</c:v>
                </c:pt>
                <c:pt idx="102" formatCode="0.00E+00">
                  <c:v>6.831759942282572E-3</c:v>
                </c:pt>
                <c:pt idx="103" formatCode="0.00E+00">
                  <c:v>6.2314673226470064E-3</c:v>
                </c:pt>
                <c:pt idx="104" formatCode="0.00E+00">
                  <c:v>5.6981104807400399E-3</c:v>
                </c:pt>
                <c:pt idx="105" formatCode="0.00E+00">
                  <c:v>5.2234814530977688E-3</c:v>
                </c:pt>
                <c:pt idx="106" formatCode="0.00E+00">
                  <c:v>4.777896153286991E-3</c:v>
                </c:pt>
                <c:pt idx="107" formatCode="0.00E+00">
                  <c:v>4.3663411419892295E-3</c:v>
                </c:pt>
                <c:pt idx="108" formatCode="0.00E+00">
                  <c:v>3.9900330314594414E-3</c:v>
                </c:pt>
                <c:pt idx="109" formatCode="0.00E+00">
                  <c:v>3.6357489098911666E-3</c:v>
                </c:pt>
                <c:pt idx="110" formatCode="0.00E+00">
                  <c:v>3.3291329269521733E-3</c:v>
                </c:pt>
                <c:pt idx="111" formatCode="0.00E+00">
                  <c:v>3.0436669778702522E-3</c:v>
                </c:pt>
                <c:pt idx="112" formatCode="0.00E+00">
                  <c:v>2.7814355609024639E-3</c:v>
                </c:pt>
                <c:pt idx="113" formatCode="0.00E+00">
                  <c:v>2.5425750025353999E-3</c:v>
                </c:pt>
                <c:pt idx="114" formatCode="0.00E+00">
                  <c:v>2.3259935398010144E-3</c:v>
                </c:pt>
                <c:pt idx="115" formatCode="0.00E+00">
                  <c:v>2.1262644480794534E-3</c:v>
                </c:pt>
                <c:pt idx="116" formatCode="0.00E+00">
                  <c:v>1.9439566038978639E-3</c:v>
                </c:pt>
                <c:pt idx="117" formatCode="0.00E+00">
                  <c:v>1.7754364292629245E-3</c:v>
                </c:pt>
              </c:numCache>
            </c:numRef>
          </c:xVal>
          <c:yVal>
            <c:numRef>
              <c:f>'269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5.4812044751295919E-2</c:v>
                </c:pt>
                <c:pt idx="46">
                  <c:v>7.3879558658399624E-2</c:v>
                </c:pt>
                <c:pt idx="47">
                  <c:v>7.3879558658399735E-2</c:v>
                </c:pt>
                <c:pt idx="48">
                  <c:v>0.17238563686959907</c:v>
                </c:pt>
                <c:pt idx="49">
                  <c:v>0.22163867597519887</c:v>
                </c:pt>
                <c:pt idx="50">
                  <c:v>0.29551823463359872</c:v>
                </c:pt>
                <c:pt idx="51">
                  <c:v>0.39402431284479822</c:v>
                </c:pt>
                <c:pt idx="52">
                  <c:v>0.46790387150319801</c:v>
                </c:pt>
                <c:pt idx="53">
                  <c:v>0.46790387150319779</c:v>
                </c:pt>
                <c:pt idx="54">
                  <c:v>0.59103646926719655</c:v>
                </c:pt>
                <c:pt idx="55">
                  <c:v>0.61566298881999737</c:v>
                </c:pt>
                <c:pt idx="56">
                  <c:v>0.61566298881999693</c:v>
                </c:pt>
                <c:pt idx="57">
                  <c:v>0.56640994971439795</c:v>
                </c:pt>
                <c:pt idx="58">
                  <c:v>0.56640994971439707</c:v>
                </c:pt>
                <c:pt idx="59">
                  <c:v>0.49253039105599772</c:v>
                </c:pt>
                <c:pt idx="60">
                  <c:v>0.5171569106087972</c:v>
                </c:pt>
                <c:pt idx="61">
                  <c:v>0.44327735195039786</c:v>
                </c:pt>
                <c:pt idx="62">
                  <c:v>0.32014475418639776</c:v>
                </c:pt>
                <c:pt idx="63">
                  <c:v>0.2462651955279993</c:v>
                </c:pt>
                <c:pt idx="64">
                  <c:v>0.2462651955279993</c:v>
                </c:pt>
                <c:pt idx="65">
                  <c:v>0.27089171508079879</c:v>
                </c:pt>
                <c:pt idx="66">
                  <c:v>0.24626519552800019</c:v>
                </c:pt>
                <c:pt idx="67">
                  <c:v>0.22163867597519982</c:v>
                </c:pt>
                <c:pt idx="68">
                  <c:v>0.22163867597519626</c:v>
                </c:pt>
                <c:pt idx="69">
                  <c:v>0.17238563686960084</c:v>
                </c:pt>
                <c:pt idx="70">
                  <c:v>0.14775911731680047</c:v>
                </c:pt>
                <c:pt idx="71">
                  <c:v>0.14775911731679692</c:v>
                </c:pt>
                <c:pt idx="72">
                  <c:v>9.8506078211199721E-2</c:v>
                </c:pt>
                <c:pt idx="73">
                  <c:v>9.8506078211199721E-2</c:v>
                </c:pt>
                <c:pt idx="74">
                  <c:v>9.8506078211197945E-2</c:v>
                </c:pt>
                <c:pt idx="75">
                  <c:v>7.3879558658401123E-2</c:v>
                </c:pt>
                <c:pt idx="76">
                  <c:v>4.9253039105598972E-2</c:v>
                </c:pt>
                <c:pt idx="77">
                  <c:v>4.9253039105600749E-2</c:v>
                </c:pt>
                <c:pt idx="78">
                  <c:v>4.9253039105598972E-2</c:v>
                </c:pt>
                <c:pt idx="79">
                  <c:v>4.9253039105602525E-2</c:v>
                </c:pt>
                <c:pt idx="80">
                  <c:v>2.4626519552796822E-2</c:v>
                </c:pt>
                <c:pt idx="81">
                  <c:v>4.9253039105600749E-2</c:v>
                </c:pt>
                <c:pt idx="82">
                  <c:v>2.4626519552800374E-2</c:v>
                </c:pt>
                <c:pt idx="83">
                  <c:v>1E-4</c:v>
                </c:pt>
                <c:pt idx="84">
                  <c:v>2.4626519552798598E-2</c:v>
                </c:pt>
                <c:pt idx="85">
                  <c:v>2.4626519552800374E-2</c:v>
                </c:pt>
                <c:pt idx="86">
                  <c:v>1E-4</c:v>
                </c:pt>
                <c:pt idx="87">
                  <c:v>2.4626519552800374E-2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A05-1446-8321-5DA84F769218}"/>
            </c:ext>
          </c:extLst>
        </c:ser>
        <c:ser>
          <c:idx val="1"/>
          <c:order val="1"/>
          <c:tx>
            <c:strRef>
              <c:f>'269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269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872987703435589</c:v>
                </c:pt>
                <c:pt idx="33" formatCode="0.00E+00">
                  <c:v>3.3615039910137403</c:v>
                </c:pt>
                <c:pt idx="34" formatCode="0.00E+00">
                  <c:v>3.0540728633952239</c:v>
                </c:pt>
                <c:pt idx="35" formatCode="0.00E+00">
                  <c:v>2.8121980326089071</c:v>
                </c:pt>
                <c:pt idx="36" formatCode="0.00E+00">
                  <c:v>2.5737149426244366</c:v>
                </c:pt>
                <c:pt idx="37" formatCode="0.00E+00">
                  <c:v>2.3097584881878892</c:v>
                </c:pt>
                <c:pt idx="38" formatCode="0.00E+00">
                  <c:v>2.1382188172465963</c:v>
                </c:pt>
                <c:pt idx="39" formatCode="0.00E+00">
                  <c:v>1.9396588032633908</c:v>
                </c:pt>
                <c:pt idx="40" formatCode="0.00E+00">
                  <c:v>1.7828629535602583</c:v>
                </c:pt>
                <c:pt idx="41" formatCode="0.00E+00">
                  <c:v>1.6089119691168319</c:v>
                </c:pt>
                <c:pt idx="42" formatCode="0.00E+00">
                  <c:v>1.4965729344650942</c:v>
                </c:pt>
                <c:pt idx="43" formatCode="0.00E+00">
                  <c:v>1.3563287684648002</c:v>
                </c:pt>
                <c:pt idx="44" formatCode="0.00E+00">
                  <c:v>1.2453362342205452</c:v>
                </c:pt>
                <c:pt idx="45" formatCode="0.00E+00">
                  <c:v>1.1326534978758684</c:v>
                </c:pt>
                <c:pt idx="46" formatCode="0.00E+00">
                  <c:v>1.0416159330715304</c:v>
                </c:pt>
                <c:pt idx="47" formatCode="0.00E+00">
                  <c:v>0.95155034814850759</c:v>
                </c:pt>
                <c:pt idx="48" formatCode="0.00E+00">
                  <c:v>0.8668407638963741</c:v>
                </c:pt>
                <c:pt idx="49" formatCode="0.00E+00">
                  <c:v>0.79420011537482615</c:v>
                </c:pt>
                <c:pt idx="50" formatCode="0.00E+00">
                  <c:v>0.71894487058935974</c:v>
                </c:pt>
                <c:pt idx="51" formatCode="0.00E+00">
                  <c:v>0.66632927675752429</c:v>
                </c:pt>
                <c:pt idx="52" formatCode="0.00E+00">
                  <c:v>0.6063296799773773</c:v>
                </c:pt>
                <c:pt idx="53" formatCode="0.00E+00">
                  <c:v>0.55499667331054192</c:v>
                </c:pt>
                <c:pt idx="54" formatCode="0.00E+00">
                  <c:v>0.50903646712488848</c:v>
                </c:pt>
                <c:pt idx="55" formatCode="0.00E+00">
                  <c:v>0.46546387081720447</c:v>
                </c:pt>
                <c:pt idx="56" formatCode="0.00E+00">
                  <c:v>0.4254405586294398</c:v>
                </c:pt>
                <c:pt idx="57" formatCode="0.00E+00">
                  <c:v>0.38960595960509631</c:v>
                </c:pt>
                <c:pt idx="58" formatCode="0.00E+00">
                  <c:v>0.35606010253100279</c:v>
                </c:pt>
                <c:pt idx="59" formatCode="0.00E+00">
                  <c:v>0.32508181963204685</c:v>
                </c:pt>
                <c:pt idx="60" formatCode="0.00E+00">
                  <c:v>0.29834218751813535</c:v>
                </c:pt>
                <c:pt idx="61" formatCode="0.00E+00">
                  <c:v>0.2716947089247741</c:v>
                </c:pt>
                <c:pt idx="62" formatCode="0.00E+00">
                  <c:v>0.2487357542560194</c:v>
                </c:pt>
                <c:pt idx="63" formatCode="0.00E+00">
                  <c:v>0.22690223539921919</c:v>
                </c:pt>
                <c:pt idx="64" formatCode="0.00E+00">
                  <c:v>0.20802620972353034</c:v>
                </c:pt>
                <c:pt idx="65" formatCode="0.00E+00">
                  <c:v>0.1897811574267792</c:v>
                </c:pt>
                <c:pt idx="66" formatCode="0.00E+00">
                  <c:v>0.17387751811837984</c:v>
                </c:pt>
                <c:pt idx="67" formatCode="0.00E+00">
                  <c:v>0.1579825616207054</c:v>
                </c:pt>
                <c:pt idx="68" formatCode="0.00E+00">
                  <c:v>0.14514273847347933</c:v>
                </c:pt>
                <c:pt idx="69" formatCode="0.00E+00">
                  <c:v>0.1323239360469361</c:v>
                </c:pt>
                <c:pt idx="70" formatCode="0.00E+00">
                  <c:v>0.12127698062914878</c:v>
                </c:pt>
                <c:pt idx="71" formatCode="0.00E+00">
                  <c:v>0.11066378021756</c:v>
                </c:pt>
                <c:pt idx="72" formatCode="0.00E+00">
                  <c:v>0.10143890060965141</c:v>
                </c:pt>
                <c:pt idx="73" formatCode="0.00E+00">
                  <c:v>9.271762550827764E-2</c:v>
                </c:pt>
                <c:pt idx="74" formatCode="0.00E+00">
                  <c:v>8.4533758788745417E-2</c:v>
                </c:pt>
                <c:pt idx="75" formatCode="0.00E+00">
                  <c:v>7.7262782574959513E-2</c:v>
                </c:pt>
                <c:pt idx="76" formatCode="0.00E+00">
                  <c:v>7.0419279899536877E-2</c:v>
                </c:pt>
                <c:pt idx="77" formatCode="0.00E+00">
                  <c:v>6.4485820510085431E-2</c:v>
                </c:pt>
                <c:pt idx="78" formatCode="0.00E+00">
                  <c:v>5.8912113280035296E-2</c:v>
                </c:pt>
                <c:pt idx="79" formatCode="0.00E+00">
                  <c:v>5.3820068446029115E-2</c:v>
                </c:pt>
                <c:pt idx="80" formatCode="0.00E+00">
                  <c:v>4.9360125605950225E-2</c:v>
                </c:pt>
                <c:pt idx="81" formatCode="0.00E+00">
                  <c:v>4.4981678768025397E-2</c:v>
                </c:pt>
                <c:pt idx="82" formatCode="0.00E+00">
                  <c:v>4.1148023823406314E-2</c:v>
                </c:pt>
                <c:pt idx="83" formatCode="0.00E+00">
                  <c:v>3.7661014115085621E-2</c:v>
                </c:pt>
                <c:pt idx="84" formatCode="0.00E+00">
                  <c:v>3.43986429503991E-2</c:v>
                </c:pt>
                <c:pt idx="85" formatCode="0.00E+00">
                  <c:v>3.1449593019374535E-2</c:v>
                </c:pt>
                <c:pt idx="86" formatCode="0.00E+00">
                  <c:v>2.8716939516494164E-2</c:v>
                </c:pt>
                <c:pt idx="87" formatCode="0.00E+00">
                  <c:v>2.624156570246769E-2</c:v>
                </c:pt>
                <c:pt idx="88" formatCode="0.00E+00">
                  <c:v>2.4002843917212795E-2</c:v>
                </c:pt>
                <c:pt idx="89" formatCode="0.00E+00">
                  <c:v>2.1972109770808674E-2</c:v>
                </c:pt>
                <c:pt idx="90" formatCode="0.00E+00">
                  <c:v>2.0088151545508883E-2</c:v>
                </c:pt>
                <c:pt idx="91" formatCode="0.00E+00">
                  <c:v>1.8353524991768854E-2</c:v>
                </c:pt>
                <c:pt idx="92" formatCode="0.00E+00">
                  <c:v>1.6762189578077812E-2</c:v>
                </c:pt>
                <c:pt idx="93" formatCode="0.00E+00">
                  <c:v>1.5337002007752351E-2</c:v>
                </c:pt>
                <c:pt idx="94" formatCode="0.00E+00">
                  <c:v>1.4008753193967246E-2</c:v>
                </c:pt>
                <c:pt idx="95" formatCode="0.00E+00">
                  <c:v>1.2809648473226019E-2</c:v>
                </c:pt>
                <c:pt idx="96" formatCode="0.00E+00">
                  <c:v>1.1713819637590011E-2</c:v>
                </c:pt>
                <c:pt idx="97" formatCode="0.00E+00">
                  <c:v>1.0701576561869659E-2</c:v>
                </c:pt>
                <c:pt idx="98" formatCode="0.00E+00">
                  <c:v>9.7778144244135348E-3</c:v>
                </c:pt>
                <c:pt idx="99" formatCode="0.00E+00">
                  <c:v>8.9549379633656456E-3</c:v>
                </c:pt>
                <c:pt idx="100" formatCode="0.00E+00">
                  <c:v>8.1978311825556989E-3</c:v>
                </c:pt>
                <c:pt idx="101" formatCode="0.00E+00">
                  <c:v>7.4523610842124454E-3</c:v>
                </c:pt>
                <c:pt idx="102" formatCode="0.00E+00">
                  <c:v>6.831759942282572E-3</c:v>
                </c:pt>
                <c:pt idx="103" formatCode="0.00E+00">
                  <c:v>6.2314673226470064E-3</c:v>
                </c:pt>
                <c:pt idx="104" formatCode="0.00E+00">
                  <c:v>5.6981104807400399E-3</c:v>
                </c:pt>
                <c:pt idx="105" formatCode="0.00E+00">
                  <c:v>5.2234814530977688E-3</c:v>
                </c:pt>
                <c:pt idx="106" formatCode="0.00E+00">
                  <c:v>4.777896153286991E-3</c:v>
                </c:pt>
                <c:pt idx="107" formatCode="0.00E+00">
                  <c:v>4.3663411419892295E-3</c:v>
                </c:pt>
                <c:pt idx="108" formatCode="0.00E+00">
                  <c:v>3.9900330314594414E-3</c:v>
                </c:pt>
                <c:pt idx="109" formatCode="0.00E+00">
                  <c:v>3.6357489098911666E-3</c:v>
                </c:pt>
                <c:pt idx="110" formatCode="0.00E+00">
                  <c:v>3.3291329269521733E-3</c:v>
                </c:pt>
                <c:pt idx="111" formatCode="0.00E+00">
                  <c:v>3.0436669778702522E-3</c:v>
                </c:pt>
                <c:pt idx="112" formatCode="0.00E+00">
                  <c:v>2.7814355609024639E-3</c:v>
                </c:pt>
                <c:pt idx="113" formatCode="0.00E+00">
                  <c:v>2.5425750025353999E-3</c:v>
                </c:pt>
                <c:pt idx="114" formatCode="0.00E+00">
                  <c:v>2.3259935398010144E-3</c:v>
                </c:pt>
                <c:pt idx="115" formatCode="0.00E+00">
                  <c:v>2.1262644480794534E-3</c:v>
                </c:pt>
                <c:pt idx="116" formatCode="0.00E+00">
                  <c:v>1.9439566038978639E-3</c:v>
                </c:pt>
                <c:pt idx="117" formatCode="0.00E+00">
                  <c:v>1.7754364292629245E-3</c:v>
                </c:pt>
              </c:numCache>
            </c:numRef>
          </c:xVal>
          <c:yVal>
            <c:numRef>
              <c:f>'269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5.6928459828101807E-3</c:v>
                </c:pt>
                <c:pt idx="51">
                  <c:v>0.26162256870038381</c:v>
                </c:pt>
                <c:pt idx="52">
                  <c:v>0.85197122163599737</c:v>
                </c:pt>
                <c:pt idx="53">
                  <c:v>0.92546421335717333</c:v>
                </c:pt>
                <c:pt idx="54">
                  <c:v>0.83530863332556482</c:v>
                </c:pt>
                <c:pt idx="55">
                  <c:v>0.75096615092572305</c:v>
                </c:pt>
                <c:pt idx="56">
                  <c:v>0.6424436805419651</c:v>
                </c:pt>
                <c:pt idx="57">
                  <c:v>0.53551092213639073</c:v>
                </c:pt>
                <c:pt idx="58">
                  <c:v>0.46909132538406606</c:v>
                </c:pt>
                <c:pt idx="59">
                  <c:v>0.40786972802257981</c:v>
                </c:pt>
                <c:pt idx="60">
                  <c:v>0.33447521527362944</c:v>
                </c:pt>
                <c:pt idx="61">
                  <c:v>0.31892819886262025</c:v>
                </c:pt>
                <c:pt idx="62">
                  <c:v>0.2646547483222017</c:v>
                </c:pt>
                <c:pt idx="63">
                  <c:v>0.2441765263963207</c:v>
                </c:pt>
                <c:pt idx="64">
                  <c:v>0.20610342721550534</c:v>
                </c:pt>
                <c:pt idx="65">
                  <c:v>0.19561522569337875</c:v>
                </c:pt>
                <c:pt idx="66">
                  <c:v>0.16827846128514512</c:v>
                </c:pt>
                <c:pt idx="67">
                  <c:v>0.16676625393326461</c:v>
                </c:pt>
                <c:pt idx="68">
                  <c:v>0.13417706420323139</c:v>
                </c:pt>
                <c:pt idx="69">
                  <c:v>0.13397550644275125</c:v>
                </c:pt>
                <c:pt idx="70">
                  <c:v>0.11589538236333308</c:v>
                </c:pt>
                <c:pt idx="71">
                  <c:v>0.11215019574452967</c:v>
                </c:pt>
                <c:pt idx="72">
                  <c:v>9.849289256913174E-2</c:v>
                </c:pt>
                <c:pt idx="73">
                  <c:v>9.434716027595158E-2</c:v>
                </c:pt>
                <c:pt idx="74">
                  <c:v>8.9990715994868964E-2</c:v>
                </c:pt>
                <c:pt idx="75">
                  <c:v>8.1484156880817338E-2</c:v>
                </c:pt>
                <c:pt idx="76">
                  <c:v>7.8359056435488128E-2</c:v>
                </c:pt>
                <c:pt idx="77">
                  <c:v>6.9557917147012205E-2</c:v>
                </c:pt>
                <c:pt idx="78">
                  <c:v>6.7016245286028564E-2</c:v>
                </c:pt>
                <c:pt idx="79">
                  <c:v>6.2941513360016188E-2</c:v>
                </c:pt>
                <c:pt idx="80">
                  <c:v>5.6744143657477153E-2</c:v>
                </c:pt>
                <c:pt idx="81">
                  <c:v>5.7461640732618946E-2</c:v>
                </c:pt>
                <c:pt idx="82">
                  <c:v>5.2008730370570078E-2</c:v>
                </c:pt>
                <c:pt idx="83">
                  <c:v>4.8938226504322557E-2</c:v>
                </c:pt>
                <c:pt idx="84">
                  <c:v>4.7448436584875964E-2</c:v>
                </c:pt>
                <c:pt idx="85">
                  <c:v>4.4522156625410148E-2</c:v>
                </c:pt>
                <c:pt idx="86">
                  <c:v>4.2883762906315681E-2</c:v>
                </c:pt>
                <c:pt idx="87">
                  <c:v>4.0436599055478695E-2</c:v>
                </c:pt>
                <c:pt idx="88">
                  <c:v>3.8099577346853764E-2</c:v>
                </c:pt>
                <c:pt idx="89">
                  <c:v>3.6031151612636592E-2</c:v>
                </c:pt>
                <c:pt idx="90">
                  <c:v>3.4891115343425483E-2</c:v>
                </c:pt>
                <c:pt idx="91">
                  <c:v>3.3583431438710676E-2</c:v>
                </c:pt>
                <c:pt idx="92">
                  <c:v>3.2248675112466429E-2</c:v>
                </c:pt>
                <c:pt idx="93">
                  <c:v>3.0249514575064751E-2</c:v>
                </c:pt>
                <c:pt idx="94">
                  <c:v>2.9553024691510998E-2</c:v>
                </c:pt>
                <c:pt idx="95">
                  <c:v>2.7997452975426995E-2</c:v>
                </c:pt>
                <c:pt idx="96">
                  <c:v>2.686414307402174E-2</c:v>
                </c:pt>
                <c:pt idx="97">
                  <c:v>2.6082015820591664E-2</c:v>
                </c:pt>
                <c:pt idx="98">
                  <c:v>2.5043202410218512E-2</c:v>
                </c:pt>
                <c:pt idx="99">
                  <c:v>2.3472841991234006E-2</c:v>
                </c:pt>
                <c:pt idx="100">
                  <c:v>2.2727275032927707E-2</c:v>
                </c:pt>
                <c:pt idx="101">
                  <c:v>2.3616086725761321E-2</c:v>
                </c:pt>
                <c:pt idx="102">
                  <c:v>2.0755894331806246E-2</c:v>
                </c:pt>
                <c:pt idx="103">
                  <c:v>2.1186409570653097E-2</c:v>
                </c:pt>
                <c:pt idx="104">
                  <c:v>1.9893094727704508E-2</c:v>
                </c:pt>
                <c:pt idx="105">
                  <c:v>1.8690677271166578E-2</c:v>
                </c:pt>
                <c:pt idx="106">
                  <c:v>1.8534403171891256E-2</c:v>
                </c:pt>
                <c:pt idx="107">
                  <c:v>1.8109954361223757E-2</c:v>
                </c:pt>
                <c:pt idx="108">
                  <c:v>1.7532613660232954E-2</c:v>
                </c:pt>
                <c:pt idx="109">
                  <c:v>1.7502438142784627E-2</c:v>
                </c:pt>
                <c:pt idx="110">
                  <c:v>1.6060254831161913E-2</c:v>
                </c:pt>
                <c:pt idx="111">
                  <c:v>1.5843496651481104E-2</c:v>
                </c:pt>
                <c:pt idx="112">
                  <c:v>1.54387941388201E-2</c:v>
                </c:pt>
                <c:pt idx="113">
                  <c:v>1.4925551684473959E-2</c:v>
                </c:pt>
                <c:pt idx="114">
                  <c:v>1.4365081390211643E-2</c:v>
                </c:pt>
                <c:pt idx="115">
                  <c:v>1.4067366458622388E-2</c:v>
                </c:pt>
                <c:pt idx="116">
                  <c:v>1.3643876914660069E-2</c:v>
                </c:pt>
                <c:pt idx="117">
                  <c:v>1.341081479879591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A05-1446-8321-5DA84F769218}"/>
            </c:ext>
          </c:extLst>
        </c:ser>
        <c:ser>
          <c:idx val="2"/>
          <c:order val="2"/>
          <c:tx>
            <c:strRef>
              <c:f>'269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269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872987703435589</c:v>
                </c:pt>
                <c:pt idx="33" formatCode="0.00E+00">
                  <c:v>3.3615039910137403</c:v>
                </c:pt>
                <c:pt idx="34" formatCode="0.00E+00">
                  <c:v>3.0540728633952239</c:v>
                </c:pt>
                <c:pt idx="35" formatCode="0.00E+00">
                  <c:v>2.8121980326089071</c:v>
                </c:pt>
                <c:pt idx="36" formatCode="0.00E+00">
                  <c:v>2.5737149426244366</c:v>
                </c:pt>
                <c:pt idx="37" formatCode="0.00E+00">
                  <c:v>2.3097584881878892</c:v>
                </c:pt>
                <c:pt idx="38" formatCode="0.00E+00">
                  <c:v>2.1382188172465963</c:v>
                </c:pt>
                <c:pt idx="39" formatCode="0.00E+00">
                  <c:v>1.9396588032633908</c:v>
                </c:pt>
                <c:pt idx="40" formatCode="0.00E+00">
                  <c:v>1.7828629535602583</c:v>
                </c:pt>
                <c:pt idx="41" formatCode="0.00E+00">
                  <c:v>1.6089119691168319</c:v>
                </c:pt>
                <c:pt idx="42" formatCode="0.00E+00">
                  <c:v>1.4965729344650942</c:v>
                </c:pt>
                <c:pt idx="43" formatCode="0.00E+00">
                  <c:v>1.3563287684648002</c:v>
                </c:pt>
                <c:pt idx="44" formatCode="0.00E+00">
                  <c:v>1.2453362342205452</c:v>
                </c:pt>
                <c:pt idx="45" formatCode="0.00E+00">
                  <c:v>1.1326534978758684</c:v>
                </c:pt>
                <c:pt idx="46" formatCode="0.00E+00">
                  <c:v>1.0416159330715304</c:v>
                </c:pt>
                <c:pt idx="47" formatCode="0.00E+00">
                  <c:v>0.95155034814850759</c:v>
                </c:pt>
                <c:pt idx="48" formatCode="0.00E+00">
                  <c:v>0.8668407638963741</c:v>
                </c:pt>
                <c:pt idx="49" formatCode="0.00E+00">
                  <c:v>0.79420011537482615</c:v>
                </c:pt>
                <c:pt idx="50" formatCode="0.00E+00">
                  <c:v>0.71894487058935974</c:v>
                </c:pt>
                <c:pt idx="51" formatCode="0.00E+00">
                  <c:v>0.66632927675752429</c:v>
                </c:pt>
                <c:pt idx="52" formatCode="0.00E+00">
                  <c:v>0.6063296799773773</c:v>
                </c:pt>
                <c:pt idx="53" formatCode="0.00E+00">
                  <c:v>0.55499667331054192</c:v>
                </c:pt>
                <c:pt idx="54" formatCode="0.00E+00">
                  <c:v>0.50903646712488848</c:v>
                </c:pt>
                <c:pt idx="55" formatCode="0.00E+00">
                  <c:v>0.46546387081720447</c:v>
                </c:pt>
                <c:pt idx="56" formatCode="0.00E+00">
                  <c:v>0.4254405586294398</c:v>
                </c:pt>
                <c:pt idx="57" formatCode="0.00E+00">
                  <c:v>0.38960595960509631</c:v>
                </c:pt>
                <c:pt idx="58" formatCode="0.00E+00">
                  <c:v>0.35606010253100279</c:v>
                </c:pt>
                <c:pt idx="59" formatCode="0.00E+00">
                  <c:v>0.32508181963204685</c:v>
                </c:pt>
                <c:pt idx="60" formatCode="0.00E+00">
                  <c:v>0.29834218751813535</c:v>
                </c:pt>
                <c:pt idx="61" formatCode="0.00E+00">
                  <c:v>0.2716947089247741</c:v>
                </c:pt>
                <c:pt idx="62" formatCode="0.00E+00">
                  <c:v>0.2487357542560194</c:v>
                </c:pt>
                <c:pt idx="63" formatCode="0.00E+00">
                  <c:v>0.22690223539921919</c:v>
                </c:pt>
                <c:pt idx="64" formatCode="0.00E+00">
                  <c:v>0.20802620972353034</c:v>
                </c:pt>
                <c:pt idx="65" formatCode="0.00E+00">
                  <c:v>0.1897811574267792</c:v>
                </c:pt>
                <c:pt idx="66" formatCode="0.00E+00">
                  <c:v>0.17387751811837984</c:v>
                </c:pt>
                <c:pt idx="67" formatCode="0.00E+00">
                  <c:v>0.1579825616207054</c:v>
                </c:pt>
                <c:pt idx="68" formatCode="0.00E+00">
                  <c:v>0.14514273847347933</c:v>
                </c:pt>
                <c:pt idx="69" formatCode="0.00E+00">
                  <c:v>0.1323239360469361</c:v>
                </c:pt>
                <c:pt idx="70" formatCode="0.00E+00">
                  <c:v>0.12127698062914878</c:v>
                </c:pt>
                <c:pt idx="71" formatCode="0.00E+00">
                  <c:v>0.11066378021756</c:v>
                </c:pt>
                <c:pt idx="72" formatCode="0.00E+00">
                  <c:v>0.10143890060965141</c:v>
                </c:pt>
                <c:pt idx="73" formatCode="0.00E+00">
                  <c:v>9.271762550827764E-2</c:v>
                </c:pt>
                <c:pt idx="74" formatCode="0.00E+00">
                  <c:v>8.4533758788745417E-2</c:v>
                </c:pt>
                <c:pt idx="75" formatCode="0.00E+00">
                  <c:v>7.7262782574959513E-2</c:v>
                </c:pt>
                <c:pt idx="76" formatCode="0.00E+00">
                  <c:v>7.0419279899536877E-2</c:v>
                </c:pt>
                <c:pt idx="77" formatCode="0.00E+00">
                  <c:v>6.4485820510085431E-2</c:v>
                </c:pt>
                <c:pt idx="78" formatCode="0.00E+00">
                  <c:v>5.8912113280035296E-2</c:v>
                </c:pt>
                <c:pt idx="79" formatCode="0.00E+00">
                  <c:v>5.3820068446029115E-2</c:v>
                </c:pt>
                <c:pt idx="80" formatCode="0.00E+00">
                  <c:v>4.9360125605950225E-2</c:v>
                </c:pt>
                <c:pt idx="81" formatCode="0.00E+00">
                  <c:v>4.4981678768025397E-2</c:v>
                </c:pt>
                <c:pt idx="82" formatCode="0.00E+00">
                  <c:v>4.1148023823406314E-2</c:v>
                </c:pt>
                <c:pt idx="83" formatCode="0.00E+00">
                  <c:v>3.7661014115085621E-2</c:v>
                </c:pt>
                <c:pt idx="84" formatCode="0.00E+00">
                  <c:v>3.43986429503991E-2</c:v>
                </c:pt>
                <c:pt idx="85" formatCode="0.00E+00">
                  <c:v>3.1449593019374535E-2</c:v>
                </c:pt>
                <c:pt idx="86" formatCode="0.00E+00">
                  <c:v>2.8716939516494164E-2</c:v>
                </c:pt>
                <c:pt idx="87" formatCode="0.00E+00">
                  <c:v>2.624156570246769E-2</c:v>
                </c:pt>
                <c:pt idx="88" formatCode="0.00E+00">
                  <c:v>2.4002843917212795E-2</c:v>
                </c:pt>
                <c:pt idx="89" formatCode="0.00E+00">
                  <c:v>2.1972109770808674E-2</c:v>
                </c:pt>
                <c:pt idx="90" formatCode="0.00E+00">
                  <c:v>2.0088151545508883E-2</c:v>
                </c:pt>
                <c:pt idx="91" formatCode="0.00E+00">
                  <c:v>1.8353524991768854E-2</c:v>
                </c:pt>
                <c:pt idx="92" formatCode="0.00E+00">
                  <c:v>1.6762189578077812E-2</c:v>
                </c:pt>
                <c:pt idx="93" formatCode="0.00E+00">
                  <c:v>1.5337002007752351E-2</c:v>
                </c:pt>
                <c:pt idx="94" formatCode="0.00E+00">
                  <c:v>1.4008753193967246E-2</c:v>
                </c:pt>
                <c:pt idx="95" formatCode="0.00E+00">
                  <c:v>1.2809648473226019E-2</c:v>
                </c:pt>
                <c:pt idx="96" formatCode="0.00E+00">
                  <c:v>1.1713819637590011E-2</c:v>
                </c:pt>
                <c:pt idx="97" formatCode="0.00E+00">
                  <c:v>1.0701576561869659E-2</c:v>
                </c:pt>
                <c:pt idx="98" formatCode="0.00E+00">
                  <c:v>9.7778144244135348E-3</c:v>
                </c:pt>
                <c:pt idx="99" formatCode="0.00E+00">
                  <c:v>8.9549379633656456E-3</c:v>
                </c:pt>
                <c:pt idx="100" formatCode="0.00E+00">
                  <c:v>8.1978311825556989E-3</c:v>
                </c:pt>
                <c:pt idx="101" formatCode="0.00E+00">
                  <c:v>7.4523610842124454E-3</c:v>
                </c:pt>
                <c:pt idx="102" formatCode="0.00E+00">
                  <c:v>6.831759942282572E-3</c:v>
                </c:pt>
                <c:pt idx="103" formatCode="0.00E+00">
                  <c:v>6.2314673226470064E-3</c:v>
                </c:pt>
                <c:pt idx="104" formatCode="0.00E+00">
                  <c:v>5.6981104807400399E-3</c:v>
                </c:pt>
                <c:pt idx="105" formatCode="0.00E+00">
                  <c:v>5.2234814530977688E-3</c:v>
                </c:pt>
                <c:pt idx="106" formatCode="0.00E+00">
                  <c:v>4.777896153286991E-3</c:v>
                </c:pt>
                <c:pt idx="107" formatCode="0.00E+00">
                  <c:v>4.3663411419892295E-3</c:v>
                </c:pt>
                <c:pt idx="108" formatCode="0.00E+00">
                  <c:v>3.9900330314594414E-3</c:v>
                </c:pt>
                <c:pt idx="109" formatCode="0.00E+00">
                  <c:v>3.6357489098911666E-3</c:v>
                </c:pt>
                <c:pt idx="110" formatCode="0.00E+00">
                  <c:v>3.3291329269521733E-3</c:v>
                </c:pt>
                <c:pt idx="111" formatCode="0.00E+00">
                  <c:v>3.0436669778702522E-3</c:v>
                </c:pt>
                <c:pt idx="112" formatCode="0.00E+00">
                  <c:v>2.7814355609024639E-3</c:v>
                </c:pt>
                <c:pt idx="113" formatCode="0.00E+00">
                  <c:v>2.5425750025353999E-3</c:v>
                </c:pt>
                <c:pt idx="114" formatCode="0.00E+00">
                  <c:v>2.3259935398010144E-3</c:v>
                </c:pt>
                <c:pt idx="115" formatCode="0.00E+00">
                  <c:v>2.1262644480794534E-3</c:v>
                </c:pt>
                <c:pt idx="116" formatCode="0.00E+00">
                  <c:v>1.9439566038978639E-3</c:v>
                </c:pt>
                <c:pt idx="117" formatCode="0.00E+00">
                  <c:v>1.7754364292629245E-3</c:v>
                </c:pt>
              </c:numCache>
            </c:numRef>
          </c:xVal>
          <c:yVal>
            <c:numRef>
              <c:f>'269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2.4626519552799885E-2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2.4626519552799885E-2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2.4626519552799882E-2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2.4626519552799889E-2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2.4626519552799889E-2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2.4626519552799875E-2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2.4626519552799875E-2</c:v>
                </c:pt>
                <c:pt idx="35">
                  <c:v>1E-4</c:v>
                </c:pt>
                <c:pt idx="36">
                  <c:v>2.4626519552799903E-2</c:v>
                </c:pt>
                <c:pt idx="37">
                  <c:v>1E-4</c:v>
                </c:pt>
                <c:pt idx="38">
                  <c:v>1E-4</c:v>
                </c:pt>
                <c:pt idx="39">
                  <c:v>2.4626519552799875E-2</c:v>
                </c:pt>
                <c:pt idx="40">
                  <c:v>1E-4</c:v>
                </c:pt>
                <c:pt idx="41">
                  <c:v>2.4626519552799903E-2</c:v>
                </c:pt>
                <c:pt idx="42">
                  <c:v>1E-4</c:v>
                </c:pt>
                <c:pt idx="43">
                  <c:v>2.4626519552799875E-2</c:v>
                </c:pt>
                <c:pt idx="44">
                  <c:v>4.9253039105599805E-2</c:v>
                </c:pt>
                <c:pt idx="45">
                  <c:v>4.925303910559975E-2</c:v>
                </c:pt>
                <c:pt idx="46">
                  <c:v>7.3879558658399624E-2</c:v>
                </c:pt>
                <c:pt idx="47">
                  <c:v>7.3879558658399735E-2</c:v>
                </c:pt>
                <c:pt idx="48">
                  <c:v>0.17238563686959907</c:v>
                </c:pt>
                <c:pt idx="49">
                  <c:v>0.22163867597519893</c:v>
                </c:pt>
                <c:pt idx="50">
                  <c:v>0.29551823463359872</c:v>
                </c:pt>
                <c:pt idx="51">
                  <c:v>0.39402431284479822</c:v>
                </c:pt>
                <c:pt idx="52">
                  <c:v>0.46790387150319801</c:v>
                </c:pt>
                <c:pt idx="53">
                  <c:v>0.46790387150319779</c:v>
                </c:pt>
                <c:pt idx="54">
                  <c:v>0.59103646926719655</c:v>
                </c:pt>
                <c:pt idx="55">
                  <c:v>0.61566298881999737</c:v>
                </c:pt>
                <c:pt idx="56">
                  <c:v>0.61566298881999693</c:v>
                </c:pt>
                <c:pt idx="57">
                  <c:v>0.56640994971439795</c:v>
                </c:pt>
                <c:pt idx="58">
                  <c:v>0.56640994971439707</c:v>
                </c:pt>
                <c:pt idx="59">
                  <c:v>0.49253039105599772</c:v>
                </c:pt>
                <c:pt idx="60">
                  <c:v>0.5171569106087972</c:v>
                </c:pt>
                <c:pt idx="61">
                  <c:v>0.44327735195039786</c:v>
                </c:pt>
                <c:pt idx="62">
                  <c:v>0.32014475418639776</c:v>
                </c:pt>
                <c:pt idx="63">
                  <c:v>0.2462651955279993</c:v>
                </c:pt>
                <c:pt idx="64">
                  <c:v>0.2462651955279993</c:v>
                </c:pt>
                <c:pt idx="65">
                  <c:v>0.27089171508079879</c:v>
                </c:pt>
                <c:pt idx="66">
                  <c:v>0.24626519552800019</c:v>
                </c:pt>
                <c:pt idx="67">
                  <c:v>0.22163867597519982</c:v>
                </c:pt>
                <c:pt idx="68">
                  <c:v>0.22163867597519626</c:v>
                </c:pt>
                <c:pt idx="69">
                  <c:v>0.17238563686960084</c:v>
                </c:pt>
                <c:pt idx="70">
                  <c:v>0.14775911731680047</c:v>
                </c:pt>
                <c:pt idx="71">
                  <c:v>0.14775911731679692</c:v>
                </c:pt>
                <c:pt idx="72">
                  <c:v>9.8506078211199721E-2</c:v>
                </c:pt>
                <c:pt idx="73">
                  <c:v>9.8506078211199721E-2</c:v>
                </c:pt>
                <c:pt idx="74">
                  <c:v>9.8506078211197945E-2</c:v>
                </c:pt>
                <c:pt idx="75">
                  <c:v>7.3879558658401123E-2</c:v>
                </c:pt>
                <c:pt idx="76">
                  <c:v>4.9253039105598972E-2</c:v>
                </c:pt>
                <c:pt idx="77">
                  <c:v>4.9253039105600749E-2</c:v>
                </c:pt>
                <c:pt idx="78">
                  <c:v>4.9253039105598972E-2</c:v>
                </c:pt>
                <c:pt idx="79">
                  <c:v>4.9253039105602525E-2</c:v>
                </c:pt>
                <c:pt idx="80">
                  <c:v>2.4626519552796822E-2</c:v>
                </c:pt>
                <c:pt idx="81">
                  <c:v>4.9253039105600749E-2</c:v>
                </c:pt>
                <c:pt idx="82">
                  <c:v>2.4626519552800374E-2</c:v>
                </c:pt>
                <c:pt idx="83">
                  <c:v>1E-4</c:v>
                </c:pt>
                <c:pt idx="84">
                  <c:v>2.4626519552798598E-2</c:v>
                </c:pt>
                <c:pt idx="85">
                  <c:v>2.4626519552800374E-2</c:v>
                </c:pt>
                <c:pt idx="86">
                  <c:v>1E-4</c:v>
                </c:pt>
                <c:pt idx="87">
                  <c:v>2.4626519552800374E-2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A05-1446-8321-5DA84F769218}"/>
            </c:ext>
          </c:extLst>
        </c:ser>
        <c:ser>
          <c:idx val="3"/>
          <c:order val="3"/>
          <c:tx>
            <c:strRef>
              <c:f>'269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269e'!$X$6</c:f>
              <c:numCache>
                <c:formatCode>0.0000</c:formatCode>
                <c:ptCount val="1"/>
                <c:pt idx="0">
                  <c:v>0.95112554888594136</c:v>
                </c:pt>
              </c:numCache>
            </c:numRef>
          </c:xVal>
          <c:yVal>
            <c:numRef>
              <c:f>'269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CA05-1446-8321-5DA84F7692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811872"/>
        <c:axId val="1"/>
      </c:scatterChart>
      <c:valAx>
        <c:axId val="1975811872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344271833610942"/>
              <c:y val="0.92595683774210669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287040942115198E-2"/>
              <c:y val="0.39948423571159458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811872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92e'!$AC$8:$AC$42</c:f>
          <c:strCache>
            <c:ptCount val="35"/>
            <c:pt idx="0">
              <c:v>SAMPLE NO.:</c:v>
            </c:pt>
            <c:pt idx="1">
              <c:v>6954.2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18.9</c:v>
            </c:pt>
            <c:pt idx="6">
              <c:v>BVTot:</c:v>
            </c:pt>
            <c:pt idx="7">
              <c:v>22.41</c:v>
            </c:pt>
            <c:pt idx="8">
              <c:v>Perm:</c:v>
            </c:pt>
            <c:pt idx="9">
              <c:v>1522</c:v>
            </c:pt>
            <c:pt idx="10">
              <c:v>Thomeer Perm:</c:v>
            </c:pt>
            <c:pt idx="11">
              <c:v>993.0</c:v>
            </c:pt>
            <c:pt idx="12">
              <c:v>PORE SYSTEM 1:</c:v>
            </c:pt>
            <c:pt idx="13">
              <c:v>G1:</c:v>
            </c:pt>
            <c:pt idx="14">
              <c:v>0.40</c:v>
            </c:pt>
            <c:pt idx="15">
              <c:v>Pd1:</c:v>
            </c:pt>
            <c:pt idx="16">
              <c:v>1.51</c:v>
            </c:pt>
            <c:pt idx="17">
              <c:v>BV1:</c:v>
            </c:pt>
            <c:pt idx="18">
              <c:v>13.17</c:v>
            </c:pt>
            <c:pt idx="19">
              <c:v>Closure Corr:</c:v>
            </c:pt>
            <c:pt idx="20">
              <c:v>0.11</c:v>
            </c:pt>
            <c:pt idx="21">
              <c:v>PORE SYSTEM 2:</c:v>
            </c:pt>
            <c:pt idx="22">
              <c:v>G2:</c:v>
            </c:pt>
            <c:pt idx="23">
              <c:v>0.89</c:v>
            </c:pt>
            <c:pt idx="24">
              <c:v>Pd2:</c:v>
            </c:pt>
            <c:pt idx="25">
              <c:v>116.97</c:v>
            </c:pt>
            <c:pt idx="26">
              <c:v>BV2:</c:v>
            </c:pt>
            <c:pt idx="27">
              <c:v>6.89</c:v>
            </c:pt>
            <c:pt idx="28">
              <c:v>PORE SYSTEM 3:</c:v>
            </c:pt>
            <c:pt idx="29">
              <c:v>G3:</c:v>
            </c:pt>
            <c:pt idx="30">
              <c:v>0.03</c:v>
            </c:pt>
            <c:pt idx="31">
              <c:v>Pd3:</c:v>
            </c:pt>
            <c:pt idx="32">
              <c:v>2500.00</c:v>
            </c:pt>
            <c:pt idx="33">
              <c:v>BV3:</c:v>
            </c:pt>
            <c:pt idx="34">
              <c:v>2.35</c:v>
            </c:pt>
          </c:strCache>
        </c:strRef>
      </c:tx>
      <c:layout>
        <c:manualLayout>
          <c:xMode val="edge"/>
          <c:yMode val="edge"/>
          <c:x val="0.11061300123272895"/>
          <c:y val="3.244945841647924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221671587065152"/>
          <c:y val="0.27139547039237188"/>
          <c:w val="0.7607465594985644"/>
          <c:h val="0.6224396114433746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92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292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635691474423211</c:v>
                </c:pt>
                <c:pt idx="38" formatCode="0.00E+00">
                  <c:v>2.1620877100715528</c:v>
                </c:pt>
                <c:pt idx="39" formatCode="0.00E+00">
                  <c:v>1.9690584376196938</c:v>
                </c:pt>
                <c:pt idx="40" formatCode="0.00E+00">
                  <c:v>1.828773587557518</c:v>
                </c:pt>
                <c:pt idx="41" formatCode="0.00E+00">
                  <c:v>1.6657710942177548</c:v>
                </c:pt>
                <c:pt idx="42" formatCode="0.00E+00">
                  <c:v>1.5125097469150279</c:v>
                </c:pt>
                <c:pt idx="43" formatCode="0.00E+00">
                  <c:v>1.3748846344246957</c:v>
                </c:pt>
                <c:pt idx="44" formatCode="0.00E+00">
                  <c:v>1.2573897718983171</c:v>
                </c:pt>
                <c:pt idx="45" formatCode="0.00E+00">
                  <c:v>1.1558817434377759</c:v>
                </c:pt>
                <c:pt idx="46" formatCode="0.00E+00">
                  <c:v>1.0497246893498762</c:v>
                </c:pt>
                <c:pt idx="47" formatCode="0.00E+00">
                  <c:v>0.96394952018120916</c:v>
                </c:pt>
                <c:pt idx="48" formatCode="0.00E+00">
                  <c:v>0.87488552459942037</c:v>
                </c:pt>
                <c:pt idx="49" formatCode="0.00E+00">
                  <c:v>0.80348515217397365</c:v>
                </c:pt>
                <c:pt idx="50" formatCode="0.00E+00">
                  <c:v>0.73623651582849836</c:v>
                </c:pt>
                <c:pt idx="51" formatCode="0.00E+00">
                  <c:v>0.66783312315983601</c:v>
                </c:pt>
                <c:pt idx="52" formatCode="0.00E+00">
                  <c:v>0.61722035735109471</c:v>
                </c:pt>
                <c:pt idx="53" formatCode="0.00E+00">
                  <c:v>0.5616389596416167</c:v>
                </c:pt>
                <c:pt idx="54" formatCode="0.00E+00">
                  <c:v>0.5145689376641166</c:v>
                </c:pt>
                <c:pt idx="55" formatCode="0.00E+00">
                  <c:v>0.46760924224233102</c:v>
                </c:pt>
                <c:pt idx="56" formatCode="0.00E+00">
                  <c:v>0.42726641053756387</c:v>
                </c:pt>
                <c:pt idx="57" formatCode="0.00E+00">
                  <c:v>0.3907779217726538</c:v>
                </c:pt>
                <c:pt idx="58" formatCode="0.00E+00">
                  <c:v>0.35524080926810092</c:v>
                </c:pt>
                <c:pt idx="59" formatCode="0.00E+00">
                  <c:v>0.32584749013589087</c:v>
                </c:pt>
                <c:pt idx="60" formatCode="0.00E+00">
                  <c:v>0.29728479746386133</c:v>
                </c:pt>
                <c:pt idx="61" formatCode="0.00E+00">
                  <c:v>0.27235461732729638</c:v>
                </c:pt>
                <c:pt idx="62" formatCode="0.00E+00">
                  <c:v>0.24904977783935056</c:v>
                </c:pt>
                <c:pt idx="63" formatCode="0.00E+00">
                  <c:v>0.22778040386431761</c:v>
                </c:pt>
                <c:pt idx="64" formatCode="0.00E+00">
                  <c:v>0.20800183831613511</c:v>
                </c:pt>
                <c:pt idx="65" formatCode="0.00E+00">
                  <c:v>0.18956839070937362</c:v>
                </c:pt>
                <c:pt idx="66" formatCode="0.00E+00">
                  <c:v>0.17387184206053086</c:v>
                </c:pt>
                <c:pt idx="67" formatCode="0.00E+00">
                  <c:v>0.15844311792605628</c:v>
                </c:pt>
                <c:pt idx="68" formatCode="0.00E+00">
                  <c:v>0.14505577694820859</c:v>
                </c:pt>
                <c:pt idx="69" formatCode="0.00E+00">
                  <c:v>0.13261716190925157</c:v>
                </c:pt>
                <c:pt idx="70" formatCode="0.00E+00">
                  <c:v>0.12084772541404376</c:v>
                </c:pt>
                <c:pt idx="71" formatCode="0.00E+00">
                  <c:v>0.11082380877970227</c:v>
                </c:pt>
                <c:pt idx="72" formatCode="0.00E+00">
                  <c:v>0.10173534412058699</c:v>
                </c:pt>
                <c:pt idx="73" formatCode="0.00E+00">
                  <c:v>9.2769301722757685E-2</c:v>
                </c:pt>
                <c:pt idx="74" formatCode="0.00E+00">
                  <c:v>8.4684289521770387E-2</c:v>
                </c:pt>
                <c:pt idx="75" formatCode="0.00E+00">
                  <c:v>7.7295859316208138E-2</c:v>
                </c:pt>
                <c:pt idx="76" formatCode="0.00E+00">
                  <c:v>7.0559677210643906E-2</c:v>
                </c:pt>
                <c:pt idx="77" formatCode="0.00E+00">
                  <c:v>6.4623914993463621E-2</c:v>
                </c:pt>
                <c:pt idx="78" formatCode="0.00E+00">
                  <c:v>5.88486503893145E-2</c:v>
                </c:pt>
                <c:pt idx="79" formatCode="0.00E+00">
                  <c:v>5.3801312872906133E-2</c:v>
                </c:pt>
                <c:pt idx="80" formatCode="0.00E+00">
                  <c:v>4.93491496767497E-2</c:v>
                </c:pt>
                <c:pt idx="81" formatCode="0.00E+00">
                  <c:v>4.4947325961479413E-2</c:v>
                </c:pt>
                <c:pt idx="82" formatCode="0.00E+00">
                  <c:v>4.1180473817259651E-2</c:v>
                </c:pt>
                <c:pt idx="83" formatCode="0.00E+00">
                  <c:v>3.7637993935308672E-2</c:v>
                </c:pt>
                <c:pt idx="84" formatCode="0.00E+00">
                  <c:v>3.4370785035177209E-2</c:v>
                </c:pt>
                <c:pt idx="85" formatCode="0.00E+00">
                  <c:v>3.1443094977781347E-2</c:v>
                </c:pt>
                <c:pt idx="86" formatCode="0.00E+00">
                  <c:v>2.872057844332792E-2</c:v>
                </c:pt>
                <c:pt idx="87" formatCode="0.00E+00">
                  <c:v>2.6244798266351666E-2</c:v>
                </c:pt>
                <c:pt idx="88" formatCode="0.00E+00">
                  <c:v>2.4012095861513504E-2</c:v>
                </c:pt>
                <c:pt idx="89" formatCode="0.00E+00">
                  <c:v>2.1989163228091649E-2</c:v>
                </c:pt>
                <c:pt idx="90" formatCode="0.00E+00">
                  <c:v>2.0076036862124644E-2</c:v>
                </c:pt>
                <c:pt idx="91" formatCode="0.00E+00">
                  <c:v>1.8354030950458896E-2</c:v>
                </c:pt>
                <c:pt idx="92" formatCode="0.00E+00">
                  <c:v>1.6767730326776698E-2</c:v>
                </c:pt>
                <c:pt idx="93" formatCode="0.00E+00">
                  <c:v>1.5342458034633129E-2</c:v>
                </c:pt>
                <c:pt idx="94" formatCode="0.00E+00">
                  <c:v>1.4007979501441274E-2</c:v>
                </c:pt>
                <c:pt idx="95" formatCode="0.00E+00">
                  <c:v>1.2813007310074145E-2</c:v>
                </c:pt>
                <c:pt idx="96" formatCode="0.00E+00">
                  <c:v>1.1713536267916548E-2</c:v>
                </c:pt>
                <c:pt idx="97" formatCode="0.00E+00">
                  <c:v>1.0700845559303883E-2</c:v>
                </c:pt>
                <c:pt idx="98" formatCode="0.00E+00">
                  <c:v>9.777599032504667E-3</c:v>
                </c:pt>
                <c:pt idx="99" formatCode="0.00E+00">
                  <c:v>8.9559468050414634E-3</c:v>
                </c:pt>
                <c:pt idx="100" formatCode="0.00E+00">
                  <c:v>8.1977428612608223E-3</c:v>
                </c:pt>
                <c:pt idx="101" formatCode="0.00E+00">
                  <c:v>7.4516051989844123E-3</c:v>
                </c:pt>
                <c:pt idx="102" formatCode="0.00E+00">
                  <c:v>6.8312605033135007E-3</c:v>
                </c:pt>
                <c:pt idx="103" formatCode="0.00E+00">
                  <c:v>6.2320761353044955E-3</c:v>
                </c:pt>
                <c:pt idx="104" formatCode="0.00E+00">
                  <c:v>5.6980342833559908E-3</c:v>
                </c:pt>
                <c:pt idx="105" formatCode="0.00E+00">
                  <c:v>5.2233252171060259E-3</c:v>
                </c:pt>
                <c:pt idx="106" formatCode="0.00E+00">
                  <c:v>4.7779325841764619E-3</c:v>
                </c:pt>
                <c:pt idx="107" formatCode="0.00E+00">
                  <c:v>4.3662606071193802E-3</c:v>
                </c:pt>
                <c:pt idx="108" formatCode="0.00E+00">
                  <c:v>3.9901600683527154E-3</c:v>
                </c:pt>
                <c:pt idx="109" formatCode="0.00E+00">
                  <c:v>3.6358705207895463E-3</c:v>
                </c:pt>
                <c:pt idx="110" formatCode="0.00E+00">
                  <c:v>3.3291089975903596E-3</c:v>
                </c:pt>
                <c:pt idx="111" formatCode="0.00E+00">
                  <c:v>3.044243656954678E-3</c:v>
                </c:pt>
                <c:pt idx="112" formatCode="0.00E+00">
                  <c:v>2.7813999754363358E-3</c:v>
                </c:pt>
                <c:pt idx="113" formatCode="0.00E+00">
                  <c:v>2.542510069700848E-3</c:v>
                </c:pt>
                <c:pt idx="114" formatCode="0.00E+00">
                  <c:v>2.3258427092129621E-3</c:v>
                </c:pt>
                <c:pt idx="115" formatCode="0.00E+00">
                  <c:v>2.1263336280574123E-3</c:v>
                </c:pt>
                <c:pt idx="116" formatCode="0.00E+00">
                  <c:v>1.9439158089871141E-3</c:v>
                </c:pt>
                <c:pt idx="117" formatCode="0.00E+00">
                  <c:v>1.7754006253085429E-3</c:v>
                </c:pt>
              </c:numCache>
            </c:numRef>
          </c:xVal>
          <c:yVal>
            <c:numRef>
              <c:f>'292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9.1985800230200504E-2</c:v>
                </c:pt>
                <c:pt idx="2">
                  <c:v>0.3833819125040111</c:v>
                </c:pt>
                <c:pt idx="3">
                  <c:v>0.45103754412236596</c:v>
                </c:pt>
                <c:pt idx="4">
                  <c:v>0.51869317574072127</c:v>
                </c:pt>
                <c:pt idx="5">
                  <c:v>0.67655631618354906</c:v>
                </c:pt>
                <c:pt idx="6">
                  <c:v>0.85697133383249557</c:v>
                </c:pt>
                <c:pt idx="7">
                  <c:v>0.76676382500802154</c:v>
                </c:pt>
                <c:pt idx="8">
                  <c:v>0.67655631618354928</c:v>
                </c:pt>
                <c:pt idx="9">
                  <c:v>0.56379693015295729</c:v>
                </c:pt>
                <c:pt idx="10">
                  <c:v>0.54124505294683889</c:v>
                </c:pt>
                <c:pt idx="11">
                  <c:v>0.38338191250401099</c:v>
                </c:pt>
                <c:pt idx="12">
                  <c:v>0.33827815809177508</c:v>
                </c:pt>
                <c:pt idx="13">
                  <c:v>0.31572628088565668</c:v>
                </c:pt>
                <c:pt idx="14">
                  <c:v>0.29317440367953651</c:v>
                </c:pt>
                <c:pt idx="15">
                  <c:v>0.27062252647341989</c:v>
                </c:pt>
                <c:pt idx="16">
                  <c:v>0.24807064926730149</c:v>
                </c:pt>
                <c:pt idx="17">
                  <c:v>0.22551877206118309</c:v>
                </c:pt>
                <c:pt idx="18">
                  <c:v>0.20296689485506469</c:v>
                </c:pt>
                <c:pt idx="19">
                  <c:v>0.18041501764894718</c:v>
                </c:pt>
                <c:pt idx="20">
                  <c:v>0.15786314044282701</c:v>
                </c:pt>
                <c:pt idx="21">
                  <c:v>0.1578631404428279</c:v>
                </c:pt>
                <c:pt idx="22">
                  <c:v>0.13531126323671039</c:v>
                </c:pt>
                <c:pt idx="23">
                  <c:v>0.1127593860305911</c:v>
                </c:pt>
                <c:pt idx="24">
                  <c:v>0.13531126323671039</c:v>
                </c:pt>
                <c:pt idx="25">
                  <c:v>9.0207508824473592E-2</c:v>
                </c:pt>
                <c:pt idx="26">
                  <c:v>9.0207508824473592E-2</c:v>
                </c:pt>
                <c:pt idx="27">
                  <c:v>9.0207508824471816E-2</c:v>
                </c:pt>
                <c:pt idx="28">
                  <c:v>9.0207508824471816E-2</c:v>
                </c:pt>
                <c:pt idx="29">
                  <c:v>9.0207508824473592E-2</c:v>
                </c:pt>
                <c:pt idx="30">
                  <c:v>6.7655631618354306E-2</c:v>
                </c:pt>
                <c:pt idx="31">
                  <c:v>9.0207508824473592E-2</c:v>
                </c:pt>
                <c:pt idx="32">
                  <c:v>9.0207508824471816E-2</c:v>
                </c:pt>
                <c:pt idx="33">
                  <c:v>9.0207508824471816E-2</c:v>
                </c:pt>
                <c:pt idx="34">
                  <c:v>0.11275938603059288</c:v>
                </c:pt>
                <c:pt idx="35">
                  <c:v>9.0207508824471816E-2</c:v>
                </c:pt>
                <c:pt idx="36">
                  <c:v>6.7655631618354306E-2</c:v>
                </c:pt>
                <c:pt idx="37">
                  <c:v>6.7655631618357859E-2</c:v>
                </c:pt>
                <c:pt idx="38">
                  <c:v>6.7655631618354306E-2</c:v>
                </c:pt>
                <c:pt idx="39">
                  <c:v>6.7655631618354306E-2</c:v>
                </c:pt>
                <c:pt idx="40">
                  <c:v>9.0207508824473592E-2</c:v>
                </c:pt>
                <c:pt idx="41">
                  <c:v>6.7655631618354306E-2</c:v>
                </c:pt>
                <c:pt idx="42">
                  <c:v>9.0207508824473592E-2</c:v>
                </c:pt>
                <c:pt idx="43">
                  <c:v>9.0207508824473592E-2</c:v>
                </c:pt>
                <c:pt idx="44">
                  <c:v>9.0207508824471816E-2</c:v>
                </c:pt>
                <c:pt idx="45">
                  <c:v>0.11275938603059288</c:v>
                </c:pt>
                <c:pt idx="46">
                  <c:v>9.0207508824471816E-2</c:v>
                </c:pt>
                <c:pt idx="47">
                  <c:v>0.1127593860305911</c:v>
                </c:pt>
                <c:pt idx="48">
                  <c:v>0.11275938603059288</c:v>
                </c:pt>
                <c:pt idx="49">
                  <c:v>0.1127593860305911</c:v>
                </c:pt>
                <c:pt idx="50">
                  <c:v>0.1127593860305911</c:v>
                </c:pt>
                <c:pt idx="51">
                  <c:v>0.13531126323671039</c:v>
                </c:pt>
                <c:pt idx="52">
                  <c:v>0.1127593860305911</c:v>
                </c:pt>
                <c:pt idx="53">
                  <c:v>0.13531126323671216</c:v>
                </c:pt>
                <c:pt idx="54">
                  <c:v>0.13531126323671039</c:v>
                </c:pt>
                <c:pt idx="55">
                  <c:v>0.15786314044282612</c:v>
                </c:pt>
                <c:pt idx="56">
                  <c:v>0.11275938603059288</c:v>
                </c:pt>
                <c:pt idx="57">
                  <c:v>0.13531126323671039</c:v>
                </c:pt>
                <c:pt idx="58">
                  <c:v>0.13531126323671039</c:v>
                </c:pt>
                <c:pt idx="59">
                  <c:v>0.1127593860305911</c:v>
                </c:pt>
                <c:pt idx="60">
                  <c:v>0.11275938603059288</c:v>
                </c:pt>
                <c:pt idx="61">
                  <c:v>9.0207508824473592E-2</c:v>
                </c:pt>
                <c:pt idx="62">
                  <c:v>9.0207508824471816E-2</c:v>
                </c:pt>
                <c:pt idx="63">
                  <c:v>6.7655631618354306E-2</c:v>
                </c:pt>
                <c:pt idx="64">
                  <c:v>9.0207508824471816E-2</c:v>
                </c:pt>
                <c:pt idx="65">
                  <c:v>0.13531126323671216</c:v>
                </c:pt>
                <c:pt idx="66">
                  <c:v>0.11275938603059288</c:v>
                </c:pt>
                <c:pt idx="67">
                  <c:v>0.13531126323670861</c:v>
                </c:pt>
                <c:pt idx="68">
                  <c:v>0.13531126323670861</c:v>
                </c:pt>
                <c:pt idx="69">
                  <c:v>0.15786314044282967</c:v>
                </c:pt>
                <c:pt idx="70">
                  <c:v>0.15786314044282967</c:v>
                </c:pt>
                <c:pt idx="71">
                  <c:v>0.13531126323670861</c:v>
                </c:pt>
                <c:pt idx="72">
                  <c:v>0.15786314044282967</c:v>
                </c:pt>
                <c:pt idx="73">
                  <c:v>0.15786314044282612</c:v>
                </c:pt>
                <c:pt idx="74">
                  <c:v>0.1578631404428279</c:v>
                </c:pt>
                <c:pt idx="75">
                  <c:v>0.1578631404428279</c:v>
                </c:pt>
                <c:pt idx="76">
                  <c:v>0.15786314044282967</c:v>
                </c:pt>
                <c:pt idx="77">
                  <c:v>0.15786314044283323</c:v>
                </c:pt>
                <c:pt idx="78">
                  <c:v>0.18041501764894541</c:v>
                </c:pt>
                <c:pt idx="79">
                  <c:v>0.1578631404428279</c:v>
                </c:pt>
                <c:pt idx="80">
                  <c:v>0.1578631404428279</c:v>
                </c:pt>
                <c:pt idx="81">
                  <c:v>0.18041501764894718</c:v>
                </c:pt>
                <c:pt idx="82">
                  <c:v>0.15786314044283145</c:v>
                </c:pt>
                <c:pt idx="83">
                  <c:v>0.1578631404428279</c:v>
                </c:pt>
                <c:pt idx="84">
                  <c:v>0.1578631404428279</c:v>
                </c:pt>
                <c:pt idx="85">
                  <c:v>0.13531126323671216</c:v>
                </c:pt>
                <c:pt idx="86">
                  <c:v>0.13531126323670861</c:v>
                </c:pt>
                <c:pt idx="87">
                  <c:v>0.11275938603059288</c:v>
                </c:pt>
                <c:pt idx="88">
                  <c:v>9.0207508824473592E-2</c:v>
                </c:pt>
                <c:pt idx="89">
                  <c:v>6.7655631618350753E-2</c:v>
                </c:pt>
                <c:pt idx="90">
                  <c:v>4.5103754412238573E-2</c:v>
                </c:pt>
                <c:pt idx="91">
                  <c:v>2.2551877206122839E-2</c:v>
                </c:pt>
                <c:pt idx="92">
                  <c:v>2.2551877206119286E-2</c:v>
                </c:pt>
                <c:pt idx="93">
                  <c:v>2.2551877206115734E-2</c:v>
                </c:pt>
                <c:pt idx="94">
                  <c:v>2.2551877206122839E-2</c:v>
                </c:pt>
                <c:pt idx="95">
                  <c:v>2.2551877206115734E-2</c:v>
                </c:pt>
                <c:pt idx="96">
                  <c:v>2.2551877206119286E-2</c:v>
                </c:pt>
                <c:pt idx="97">
                  <c:v>2.2551877206119286E-2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4C4-B248-AFCF-C3BC42EAD82A}"/>
            </c:ext>
          </c:extLst>
        </c:ser>
        <c:ser>
          <c:idx val="1"/>
          <c:order val="1"/>
          <c:tx>
            <c:strRef>
              <c:f>'292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292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635691474423211</c:v>
                </c:pt>
                <c:pt idx="38" formatCode="0.00E+00">
                  <c:v>2.1620877100715528</c:v>
                </c:pt>
                <c:pt idx="39" formatCode="0.00E+00">
                  <c:v>1.9690584376196938</c:v>
                </c:pt>
                <c:pt idx="40" formatCode="0.00E+00">
                  <c:v>1.828773587557518</c:v>
                </c:pt>
                <c:pt idx="41" formatCode="0.00E+00">
                  <c:v>1.6657710942177548</c:v>
                </c:pt>
                <c:pt idx="42" formatCode="0.00E+00">
                  <c:v>1.5125097469150279</c:v>
                </c:pt>
                <c:pt idx="43" formatCode="0.00E+00">
                  <c:v>1.3748846344246957</c:v>
                </c:pt>
                <c:pt idx="44" formatCode="0.00E+00">
                  <c:v>1.2573897718983171</c:v>
                </c:pt>
                <c:pt idx="45" formatCode="0.00E+00">
                  <c:v>1.1558817434377759</c:v>
                </c:pt>
                <c:pt idx="46" formatCode="0.00E+00">
                  <c:v>1.0497246893498762</c:v>
                </c:pt>
                <c:pt idx="47" formatCode="0.00E+00">
                  <c:v>0.96394952018120916</c:v>
                </c:pt>
                <c:pt idx="48" formatCode="0.00E+00">
                  <c:v>0.87488552459942037</c:v>
                </c:pt>
                <c:pt idx="49" formatCode="0.00E+00">
                  <c:v>0.80348515217397365</c:v>
                </c:pt>
                <c:pt idx="50" formatCode="0.00E+00">
                  <c:v>0.73623651582849836</c:v>
                </c:pt>
                <c:pt idx="51" formatCode="0.00E+00">
                  <c:v>0.66783312315983601</c:v>
                </c:pt>
                <c:pt idx="52" formatCode="0.00E+00">
                  <c:v>0.61722035735109471</c:v>
                </c:pt>
                <c:pt idx="53" formatCode="0.00E+00">
                  <c:v>0.5616389596416167</c:v>
                </c:pt>
                <c:pt idx="54" formatCode="0.00E+00">
                  <c:v>0.5145689376641166</c:v>
                </c:pt>
                <c:pt idx="55" formatCode="0.00E+00">
                  <c:v>0.46760924224233102</c:v>
                </c:pt>
                <c:pt idx="56" formatCode="0.00E+00">
                  <c:v>0.42726641053756387</c:v>
                </c:pt>
                <c:pt idx="57" formatCode="0.00E+00">
                  <c:v>0.3907779217726538</c:v>
                </c:pt>
                <c:pt idx="58" formatCode="0.00E+00">
                  <c:v>0.35524080926810092</c:v>
                </c:pt>
                <c:pt idx="59" formatCode="0.00E+00">
                  <c:v>0.32584749013589087</c:v>
                </c:pt>
                <c:pt idx="60" formatCode="0.00E+00">
                  <c:v>0.29728479746386133</c:v>
                </c:pt>
                <c:pt idx="61" formatCode="0.00E+00">
                  <c:v>0.27235461732729638</c:v>
                </c:pt>
                <c:pt idx="62" formatCode="0.00E+00">
                  <c:v>0.24904977783935056</c:v>
                </c:pt>
                <c:pt idx="63" formatCode="0.00E+00">
                  <c:v>0.22778040386431761</c:v>
                </c:pt>
                <c:pt idx="64" formatCode="0.00E+00">
                  <c:v>0.20800183831613511</c:v>
                </c:pt>
                <c:pt idx="65" formatCode="0.00E+00">
                  <c:v>0.18956839070937362</c:v>
                </c:pt>
                <c:pt idx="66" formatCode="0.00E+00">
                  <c:v>0.17387184206053086</c:v>
                </c:pt>
                <c:pt idx="67" formatCode="0.00E+00">
                  <c:v>0.15844311792605628</c:v>
                </c:pt>
                <c:pt idx="68" formatCode="0.00E+00">
                  <c:v>0.14505577694820859</c:v>
                </c:pt>
                <c:pt idx="69" formatCode="0.00E+00">
                  <c:v>0.13261716190925157</c:v>
                </c:pt>
                <c:pt idx="70" formatCode="0.00E+00">
                  <c:v>0.12084772541404376</c:v>
                </c:pt>
                <c:pt idx="71" formatCode="0.00E+00">
                  <c:v>0.11082380877970227</c:v>
                </c:pt>
                <c:pt idx="72" formatCode="0.00E+00">
                  <c:v>0.10173534412058699</c:v>
                </c:pt>
                <c:pt idx="73" formatCode="0.00E+00">
                  <c:v>9.2769301722757685E-2</c:v>
                </c:pt>
                <c:pt idx="74" formatCode="0.00E+00">
                  <c:v>8.4684289521770387E-2</c:v>
                </c:pt>
                <c:pt idx="75" formatCode="0.00E+00">
                  <c:v>7.7295859316208138E-2</c:v>
                </c:pt>
                <c:pt idx="76" formatCode="0.00E+00">
                  <c:v>7.0559677210643906E-2</c:v>
                </c:pt>
                <c:pt idx="77" formatCode="0.00E+00">
                  <c:v>6.4623914993463621E-2</c:v>
                </c:pt>
                <c:pt idx="78" formatCode="0.00E+00">
                  <c:v>5.88486503893145E-2</c:v>
                </c:pt>
                <c:pt idx="79" formatCode="0.00E+00">
                  <c:v>5.3801312872906133E-2</c:v>
                </c:pt>
                <c:pt idx="80" formatCode="0.00E+00">
                  <c:v>4.93491496767497E-2</c:v>
                </c:pt>
                <c:pt idx="81" formatCode="0.00E+00">
                  <c:v>4.4947325961479413E-2</c:v>
                </c:pt>
                <c:pt idx="82" formatCode="0.00E+00">
                  <c:v>4.1180473817259651E-2</c:v>
                </c:pt>
                <c:pt idx="83" formatCode="0.00E+00">
                  <c:v>3.7637993935308672E-2</c:v>
                </c:pt>
                <c:pt idx="84" formatCode="0.00E+00">
                  <c:v>3.4370785035177209E-2</c:v>
                </c:pt>
                <c:pt idx="85" formatCode="0.00E+00">
                  <c:v>3.1443094977781347E-2</c:v>
                </c:pt>
                <c:pt idx="86" formatCode="0.00E+00">
                  <c:v>2.872057844332792E-2</c:v>
                </c:pt>
                <c:pt idx="87" formatCode="0.00E+00">
                  <c:v>2.6244798266351666E-2</c:v>
                </c:pt>
                <c:pt idx="88" formatCode="0.00E+00">
                  <c:v>2.4012095861513504E-2</c:v>
                </c:pt>
                <c:pt idx="89" formatCode="0.00E+00">
                  <c:v>2.1989163228091649E-2</c:v>
                </c:pt>
                <c:pt idx="90" formatCode="0.00E+00">
                  <c:v>2.0076036862124644E-2</c:v>
                </c:pt>
                <c:pt idx="91" formatCode="0.00E+00">
                  <c:v>1.8354030950458896E-2</c:v>
                </c:pt>
                <c:pt idx="92" formatCode="0.00E+00">
                  <c:v>1.6767730326776698E-2</c:v>
                </c:pt>
                <c:pt idx="93" formatCode="0.00E+00">
                  <c:v>1.5342458034633129E-2</c:v>
                </c:pt>
                <c:pt idx="94" formatCode="0.00E+00">
                  <c:v>1.4007979501441274E-2</c:v>
                </c:pt>
                <c:pt idx="95" formatCode="0.00E+00">
                  <c:v>1.2813007310074145E-2</c:v>
                </c:pt>
                <c:pt idx="96" formatCode="0.00E+00">
                  <c:v>1.1713536267916548E-2</c:v>
                </c:pt>
                <c:pt idx="97" formatCode="0.00E+00">
                  <c:v>1.0700845559303883E-2</c:v>
                </c:pt>
                <c:pt idx="98" formatCode="0.00E+00">
                  <c:v>9.777599032504667E-3</c:v>
                </c:pt>
                <c:pt idx="99" formatCode="0.00E+00">
                  <c:v>8.9559468050414634E-3</c:v>
                </c:pt>
                <c:pt idx="100" formatCode="0.00E+00">
                  <c:v>8.1977428612608223E-3</c:v>
                </c:pt>
                <c:pt idx="101" formatCode="0.00E+00">
                  <c:v>7.4516051989844123E-3</c:v>
                </c:pt>
                <c:pt idx="102" formatCode="0.00E+00">
                  <c:v>6.8312605033135007E-3</c:v>
                </c:pt>
                <c:pt idx="103" formatCode="0.00E+00">
                  <c:v>6.2320761353044955E-3</c:v>
                </c:pt>
                <c:pt idx="104" formatCode="0.00E+00">
                  <c:v>5.6980342833559908E-3</c:v>
                </c:pt>
                <c:pt idx="105" formatCode="0.00E+00">
                  <c:v>5.2233252171060259E-3</c:v>
                </c:pt>
                <c:pt idx="106" formatCode="0.00E+00">
                  <c:v>4.7779325841764619E-3</c:v>
                </c:pt>
                <c:pt idx="107" formatCode="0.00E+00">
                  <c:v>4.3662606071193802E-3</c:v>
                </c:pt>
                <c:pt idx="108" formatCode="0.00E+00">
                  <c:v>3.9901600683527154E-3</c:v>
                </c:pt>
                <c:pt idx="109" formatCode="0.00E+00">
                  <c:v>3.6358705207895463E-3</c:v>
                </c:pt>
                <c:pt idx="110" formatCode="0.00E+00">
                  <c:v>3.3291089975903596E-3</c:v>
                </c:pt>
                <c:pt idx="111" formatCode="0.00E+00">
                  <c:v>3.044243656954678E-3</c:v>
                </c:pt>
                <c:pt idx="112" formatCode="0.00E+00">
                  <c:v>2.7813999754363358E-3</c:v>
                </c:pt>
                <c:pt idx="113" formatCode="0.00E+00">
                  <c:v>2.542510069700848E-3</c:v>
                </c:pt>
                <c:pt idx="114" formatCode="0.00E+00">
                  <c:v>2.3258427092129621E-3</c:v>
                </c:pt>
                <c:pt idx="115" formatCode="0.00E+00">
                  <c:v>2.1263336280574123E-3</c:v>
                </c:pt>
                <c:pt idx="116" formatCode="0.00E+00">
                  <c:v>1.9439158089871141E-3</c:v>
                </c:pt>
                <c:pt idx="117" formatCode="0.00E+00">
                  <c:v>1.7754006253085429E-3</c:v>
                </c:pt>
              </c:numCache>
            </c:numRef>
          </c:xVal>
          <c:yVal>
            <c:numRef>
              <c:f>'292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8.1916258137916295E-2</c:v>
                </c:pt>
                <c:pt idx="2">
                  <c:v>0.3087034029528295</c:v>
                </c:pt>
                <c:pt idx="3">
                  <c:v>0.62945764682505279</c:v>
                </c:pt>
                <c:pt idx="4">
                  <c:v>0.67769963198913175</c:v>
                </c:pt>
                <c:pt idx="5">
                  <c:v>0.6924423513422413</c:v>
                </c:pt>
                <c:pt idx="6">
                  <c:v>0.65977283037445478</c:v>
                </c:pt>
                <c:pt idx="7">
                  <c:v>0.60686288216366124</c:v>
                </c:pt>
                <c:pt idx="8">
                  <c:v>0.5662141026434373</c:v>
                </c:pt>
                <c:pt idx="9">
                  <c:v>0.50330707012267428</c:v>
                </c:pt>
                <c:pt idx="10">
                  <c:v>0.4833719699685366</c:v>
                </c:pt>
                <c:pt idx="11">
                  <c:v>0.41115054584993072</c:v>
                </c:pt>
                <c:pt idx="12">
                  <c:v>0.37941795262813915</c:v>
                </c:pt>
                <c:pt idx="13">
                  <c:v>0.34700757141773497</c:v>
                </c:pt>
                <c:pt idx="14">
                  <c:v>0.32157213421247643</c:v>
                </c:pt>
                <c:pt idx="15">
                  <c:v>0.29042133094114142</c:v>
                </c:pt>
                <c:pt idx="16">
                  <c:v>0.26643830667465984</c:v>
                </c:pt>
                <c:pt idx="17">
                  <c:v>0.24703321284085522</c:v>
                </c:pt>
                <c:pt idx="18">
                  <c:v>0.22760937972298212</c:v>
                </c:pt>
                <c:pt idx="19">
                  <c:v>0.21144024749103707</c:v>
                </c:pt>
                <c:pt idx="20">
                  <c:v>0.193217204654899</c:v>
                </c:pt>
                <c:pt idx="21">
                  <c:v>0.17838339846321993</c:v>
                </c:pt>
                <c:pt idx="22">
                  <c:v>0.1674611804161561</c:v>
                </c:pt>
                <c:pt idx="23">
                  <c:v>0.15754787035124984</c:v>
                </c:pt>
                <c:pt idx="24">
                  <c:v>0.15966912355794882</c:v>
                </c:pt>
                <c:pt idx="25">
                  <c:v>0.13531409743057665</c:v>
                </c:pt>
                <c:pt idx="26">
                  <c:v>0.1249377309235129</c:v>
                </c:pt>
                <c:pt idx="27">
                  <c:v>0.12480934741503091</c:v>
                </c:pt>
                <c:pt idx="28">
                  <c:v>0.11985579521567935</c:v>
                </c:pt>
                <c:pt idx="29">
                  <c:v>0.10899232851458684</c:v>
                </c:pt>
                <c:pt idx="30">
                  <c:v>0.10414834067712242</c:v>
                </c:pt>
                <c:pt idx="31">
                  <c:v>9.8684113537135687E-2</c:v>
                </c:pt>
                <c:pt idx="32">
                  <c:v>8.9146692905401892E-2</c:v>
                </c:pt>
                <c:pt idx="33">
                  <c:v>9.0778866097041444E-2</c:v>
                </c:pt>
                <c:pt idx="34">
                  <c:v>8.4376330888801476E-2</c:v>
                </c:pt>
                <c:pt idx="35">
                  <c:v>7.8655482820025213E-2</c:v>
                </c:pt>
                <c:pt idx="36">
                  <c:v>7.6717146360463673E-2</c:v>
                </c:pt>
                <c:pt idx="37">
                  <c:v>6.5319052849471149E-2</c:v>
                </c:pt>
                <c:pt idx="38">
                  <c:v>6.9363566770356044E-2</c:v>
                </c:pt>
                <c:pt idx="39">
                  <c:v>6.9562605020427881E-2</c:v>
                </c:pt>
                <c:pt idx="40">
                  <c:v>5.2770934768885169E-2</c:v>
                </c:pt>
                <c:pt idx="41">
                  <c:v>6.4041717630027861E-2</c:v>
                </c:pt>
                <c:pt idx="42">
                  <c:v>6.3325713676604778E-2</c:v>
                </c:pt>
                <c:pt idx="43">
                  <c:v>5.9894885779380402E-2</c:v>
                </c:pt>
                <c:pt idx="44">
                  <c:v>5.3802961247537695E-2</c:v>
                </c:pt>
                <c:pt idx="45">
                  <c:v>4.8794118002922104E-2</c:v>
                </c:pt>
                <c:pt idx="46">
                  <c:v>5.3707054638222118E-2</c:v>
                </c:pt>
                <c:pt idx="47">
                  <c:v>4.5726624330344023E-2</c:v>
                </c:pt>
                <c:pt idx="48">
                  <c:v>5.0069030448568697E-2</c:v>
                </c:pt>
                <c:pt idx="49">
                  <c:v>4.2362183199488257E-2</c:v>
                </c:pt>
                <c:pt idx="50">
                  <c:v>4.2448476188157613E-2</c:v>
                </c:pt>
                <c:pt idx="51">
                  <c:v>5.3876078347371958E-2</c:v>
                </c:pt>
                <c:pt idx="52">
                  <c:v>6.1102431543000435E-2</c:v>
                </c:pt>
                <c:pt idx="53">
                  <c:v>0.10396138224442453</c:v>
                </c:pt>
                <c:pt idx="54">
                  <c:v>0.12676119476449976</c:v>
                </c:pt>
                <c:pt idx="55">
                  <c:v>0.16607000704555119</c:v>
                </c:pt>
                <c:pt idx="56">
                  <c:v>0.17547783900828051</c:v>
                </c:pt>
                <c:pt idx="57">
                  <c:v>0.18504216626710601</c:v>
                </c:pt>
                <c:pt idx="58">
                  <c:v>0.20428151503135084</c:v>
                </c:pt>
                <c:pt idx="59">
                  <c:v>0.18702709905809556</c:v>
                </c:pt>
                <c:pt idx="60">
                  <c:v>0.19771212855527764</c:v>
                </c:pt>
                <c:pt idx="61">
                  <c:v>0.18587660461916755</c:v>
                </c:pt>
                <c:pt idx="62">
                  <c:v>0.18555700005396325</c:v>
                </c:pt>
                <c:pt idx="63">
                  <c:v>0.17997671921520997</c:v>
                </c:pt>
                <c:pt idx="64">
                  <c:v>0.17723047869389497</c:v>
                </c:pt>
                <c:pt idx="65">
                  <c:v>0.17459588620971367</c:v>
                </c:pt>
                <c:pt idx="66">
                  <c:v>0.15663463485313756</c:v>
                </c:pt>
                <c:pt idx="67">
                  <c:v>0.16197630851088363</c:v>
                </c:pt>
                <c:pt idx="68">
                  <c:v>0.14781587769778604</c:v>
                </c:pt>
                <c:pt idx="69">
                  <c:v>0.1442318107058167</c:v>
                </c:pt>
                <c:pt idx="70">
                  <c:v>0.14346410708808577</c:v>
                </c:pt>
                <c:pt idx="71">
                  <c:v>0.12833989228525589</c:v>
                </c:pt>
                <c:pt idx="72">
                  <c:v>0.1219847075886431</c:v>
                </c:pt>
                <c:pt idx="73">
                  <c:v>0.12637366324150179</c:v>
                </c:pt>
                <c:pt idx="74">
                  <c:v>0.11989738212962919</c:v>
                </c:pt>
                <c:pt idx="75">
                  <c:v>0.11529463992738087</c:v>
                </c:pt>
                <c:pt idx="76">
                  <c:v>0.11066143982085563</c:v>
                </c:pt>
                <c:pt idx="77">
                  <c:v>0.1026085054518866</c:v>
                </c:pt>
                <c:pt idx="78">
                  <c:v>0.10517310785437672</c:v>
                </c:pt>
                <c:pt idx="79">
                  <c:v>9.6940653093419371E-2</c:v>
                </c:pt>
                <c:pt idx="80">
                  <c:v>9.0040973064111185E-2</c:v>
                </c:pt>
                <c:pt idx="81">
                  <c:v>9.3888976199259844E-2</c:v>
                </c:pt>
                <c:pt idx="82">
                  <c:v>0.31901012252513361</c:v>
                </c:pt>
                <c:pt idx="83">
                  <c:v>1.0961104464476215</c:v>
                </c:pt>
                <c:pt idx="84">
                  <c:v>0.46513306981995584</c:v>
                </c:pt>
                <c:pt idx="85">
                  <c:v>0.26223913394435172</c:v>
                </c:pt>
                <c:pt idx="86">
                  <c:v>0.18752363598059674</c:v>
                </c:pt>
                <c:pt idx="87">
                  <c:v>0.14632505674305563</c:v>
                </c:pt>
                <c:pt idx="88">
                  <c:v>0.12112909866879562</c:v>
                </c:pt>
                <c:pt idx="89">
                  <c:v>0.10504620859553171</c:v>
                </c:pt>
                <c:pt idx="90">
                  <c:v>9.7670344896339856E-2</c:v>
                </c:pt>
                <c:pt idx="91">
                  <c:v>8.8069536341418342E-2</c:v>
                </c:pt>
                <c:pt idx="92">
                  <c:v>8.2374363042251986E-2</c:v>
                </c:pt>
                <c:pt idx="93">
                  <c:v>7.5873452655919493E-2</c:v>
                </c:pt>
                <c:pt idx="94">
                  <c:v>7.336357831503193E-2</c:v>
                </c:pt>
                <c:pt idx="95">
                  <c:v>6.8226178790421699E-2</c:v>
                </c:pt>
                <c:pt idx="96">
                  <c:v>6.5457713961183828E-2</c:v>
                </c:pt>
                <c:pt idx="97">
                  <c:v>6.3106214120640658E-2</c:v>
                </c:pt>
                <c:pt idx="98">
                  <c:v>6.0398023363401165E-2</c:v>
                </c:pt>
                <c:pt idx="99">
                  <c:v>5.6519228878009642E-2</c:v>
                </c:pt>
                <c:pt idx="100">
                  <c:v>5.49154635301079E-2</c:v>
                </c:pt>
                <c:pt idx="101">
                  <c:v>5.7124937687802912E-2</c:v>
                </c:pt>
                <c:pt idx="102">
                  <c:v>5.0258826008761304E-2</c:v>
                </c:pt>
                <c:pt idx="103">
                  <c:v>5.1372656071670519E-2</c:v>
                </c:pt>
                <c:pt idx="104">
                  <c:v>4.8551566531667589E-2</c:v>
                </c:pt>
                <c:pt idx="105">
                  <c:v>4.5735249067533346E-2</c:v>
                </c:pt>
                <c:pt idx="106">
                  <c:v>4.5503953999045166E-2</c:v>
                </c:pt>
                <c:pt idx="107">
                  <c:v>4.4681929515562047E-2</c:v>
                </c:pt>
                <c:pt idx="108">
                  <c:v>4.3412470392670599E-2</c:v>
                </c:pt>
                <c:pt idx="109">
                  <c:v>4.3562557796533952E-2</c:v>
                </c:pt>
                <c:pt idx="110">
                  <c:v>4.0179242620499878E-2</c:v>
                </c:pt>
                <c:pt idx="111">
                  <c:v>3.9716992742896196E-2</c:v>
                </c:pt>
                <c:pt idx="112">
                  <c:v>3.9059575206401576E-2</c:v>
                </c:pt>
                <c:pt idx="113">
                  <c:v>3.7861091008462466E-2</c:v>
                </c:pt>
                <c:pt idx="114">
                  <c:v>3.6623826893677602E-2</c:v>
                </c:pt>
                <c:pt idx="115">
                  <c:v>3.5980970628482822E-2</c:v>
                </c:pt>
                <c:pt idx="116">
                  <c:v>3.5123353281910852E-2</c:v>
                </c:pt>
                <c:pt idx="117">
                  <c:v>3.466667056175154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4C4-B248-AFCF-C3BC42EAD82A}"/>
            </c:ext>
          </c:extLst>
        </c:ser>
        <c:ser>
          <c:idx val="2"/>
          <c:order val="2"/>
          <c:tx>
            <c:strRef>
              <c:f>'292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292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635691474423211</c:v>
                </c:pt>
                <c:pt idx="38" formatCode="0.00E+00">
                  <c:v>2.1620877100715528</c:v>
                </c:pt>
                <c:pt idx="39" formatCode="0.00E+00">
                  <c:v>1.9690584376196938</c:v>
                </c:pt>
                <c:pt idx="40" formatCode="0.00E+00">
                  <c:v>1.828773587557518</c:v>
                </c:pt>
                <c:pt idx="41" formatCode="0.00E+00">
                  <c:v>1.6657710942177548</c:v>
                </c:pt>
                <c:pt idx="42" formatCode="0.00E+00">
                  <c:v>1.5125097469150279</c:v>
                </c:pt>
                <c:pt idx="43" formatCode="0.00E+00">
                  <c:v>1.3748846344246957</c:v>
                </c:pt>
                <c:pt idx="44" formatCode="0.00E+00">
                  <c:v>1.2573897718983171</c:v>
                </c:pt>
                <c:pt idx="45" formatCode="0.00E+00">
                  <c:v>1.1558817434377759</c:v>
                </c:pt>
                <c:pt idx="46" formatCode="0.00E+00">
                  <c:v>1.0497246893498762</c:v>
                </c:pt>
                <c:pt idx="47" formatCode="0.00E+00">
                  <c:v>0.96394952018120916</c:v>
                </c:pt>
                <c:pt idx="48" formatCode="0.00E+00">
                  <c:v>0.87488552459942037</c:v>
                </c:pt>
                <c:pt idx="49" formatCode="0.00E+00">
                  <c:v>0.80348515217397365</c:v>
                </c:pt>
                <c:pt idx="50" formatCode="0.00E+00">
                  <c:v>0.73623651582849836</c:v>
                </c:pt>
                <c:pt idx="51" formatCode="0.00E+00">
                  <c:v>0.66783312315983601</c:v>
                </c:pt>
                <c:pt idx="52" formatCode="0.00E+00">
                  <c:v>0.61722035735109471</c:v>
                </c:pt>
                <c:pt idx="53" formatCode="0.00E+00">
                  <c:v>0.5616389596416167</c:v>
                </c:pt>
                <c:pt idx="54" formatCode="0.00E+00">
                  <c:v>0.5145689376641166</c:v>
                </c:pt>
                <c:pt idx="55" formatCode="0.00E+00">
                  <c:v>0.46760924224233102</c:v>
                </c:pt>
                <c:pt idx="56" formatCode="0.00E+00">
                  <c:v>0.42726641053756387</c:v>
                </c:pt>
                <c:pt idx="57" formatCode="0.00E+00">
                  <c:v>0.3907779217726538</c:v>
                </c:pt>
                <c:pt idx="58" formatCode="0.00E+00">
                  <c:v>0.35524080926810092</c:v>
                </c:pt>
                <c:pt idx="59" formatCode="0.00E+00">
                  <c:v>0.32584749013589087</c:v>
                </c:pt>
                <c:pt idx="60" formatCode="0.00E+00">
                  <c:v>0.29728479746386133</c:v>
                </c:pt>
                <c:pt idx="61" formatCode="0.00E+00">
                  <c:v>0.27235461732729638</c:v>
                </c:pt>
                <c:pt idx="62" formatCode="0.00E+00">
                  <c:v>0.24904977783935056</c:v>
                </c:pt>
                <c:pt idx="63" formatCode="0.00E+00">
                  <c:v>0.22778040386431761</c:v>
                </c:pt>
                <c:pt idx="64" formatCode="0.00E+00">
                  <c:v>0.20800183831613511</c:v>
                </c:pt>
                <c:pt idx="65" formatCode="0.00E+00">
                  <c:v>0.18956839070937362</c:v>
                </c:pt>
                <c:pt idx="66" formatCode="0.00E+00">
                  <c:v>0.17387184206053086</c:v>
                </c:pt>
                <c:pt idx="67" formatCode="0.00E+00">
                  <c:v>0.15844311792605628</c:v>
                </c:pt>
                <c:pt idx="68" formatCode="0.00E+00">
                  <c:v>0.14505577694820859</c:v>
                </c:pt>
                <c:pt idx="69" formatCode="0.00E+00">
                  <c:v>0.13261716190925157</c:v>
                </c:pt>
                <c:pt idx="70" formatCode="0.00E+00">
                  <c:v>0.12084772541404376</c:v>
                </c:pt>
                <c:pt idx="71" formatCode="0.00E+00">
                  <c:v>0.11082380877970227</c:v>
                </c:pt>
                <c:pt idx="72" formatCode="0.00E+00">
                  <c:v>0.10173534412058699</c:v>
                </c:pt>
                <c:pt idx="73" formatCode="0.00E+00">
                  <c:v>9.2769301722757685E-2</c:v>
                </c:pt>
                <c:pt idx="74" formatCode="0.00E+00">
                  <c:v>8.4684289521770387E-2</c:v>
                </c:pt>
                <c:pt idx="75" formatCode="0.00E+00">
                  <c:v>7.7295859316208138E-2</c:v>
                </c:pt>
                <c:pt idx="76" formatCode="0.00E+00">
                  <c:v>7.0559677210643906E-2</c:v>
                </c:pt>
                <c:pt idx="77" formatCode="0.00E+00">
                  <c:v>6.4623914993463621E-2</c:v>
                </c:pt>
                <c:pt idx="78" formatCode="0.00E+00">
                  <c:v>5.88486503893145E-2</c:v>
                </c:pt>
                <c:pt idx="79" formatCode="0.00E+00">
                  <c:v>5.3801312872906133E-2</c:v>
                </c:pt>
                <c:pt idx="80" formatCode="0.00E+00">
                  <c:v>4.93491496767497E-2</c:v>
                </c:pt>
                <c:pt idx="81" formatCode="0.00E+00">
                  <c:v>4.4947325961479413E-2</c:v>
                </c:pt>
                <c:pt idx="82" formatCode="0.00E+00">
                  <c:v>4.1180473817259651E-2</c:v>
                </c:pt>
                <c:pt idx="83" formatCode="0.00E+00">
                  <c:v>3.7637993935308672E-2</c:v>
                </c:pt>
                <c:pt idx="84" formatCode="0.00E+00">
                  <c:v>3.4370785035177209E-2</c:v>
                </c:pt>
                <c:pt idx="85" formatCode="0.00E+00">
                  <c:v>3.1443094977781347E-2</c:v>
                </c:pt>
                <c:pt idx="86" formatCode="0.00E+00">
                  <c:v>2.872057844332792E-2</c:v>
                </c:pt>
                <c:pt idx="87" formatCode="0.00E+00">
                  <c:v>2.6244798266351666E-2</c:v>
                </c:pt>
                <c:pt idx="88" formatCode="0.00E+00">
                  <c:v>2.4012095861513504E-2</c:v>
                </c:pt>
                <c:pt idx="89" formatCode="0.00E+00">
                  <c:v>2.1989163228091649E-2</c:v>
                </c:pt>
                <c:pt idx="90" formatCode="0.00E+00">
                  <c:v>2.0076036862124644E-2</c:v>
                </c:pt>
                <c:pt idx="91" formatCode="0.00E+00">
                  <c:v>1.8354030950458896E-2</c:v>
                </c:pt>
                <c:pt idx="92" formatCode="0.00E+00">
                  <c:v>1.6767730326776698E-2</c:v>
                </c:pt>
                <c:pt idx="93" formatCode="0.00E+00">
                  <c:v>1.5342458034633129E-2</c:v>
                </c:pt>
                <c:pt idx="94" formatCode="0.00E+00">
                  <c:v>1.4007979501441274E-2</c:v>
                </c:pt>
                <c:pt idx="95" formatCode="0.00E+00">
                  <c:v>1.2813007310074145E-2</c:v>
                </c:pt>
                <c:pt idx="96" formatCode="0.00E+00">
                  <c:v>1.1713536267916548E-2</c:v>
                </c:pt>
                <c:pt idx="97" formatCode="0.00E+00">
                  <c:v>1.0700845559303883E-2</c:v>
                </c:pt>
                <c:pt idx="98" formatCode="0.00E+00">
                  <c:v>9.777599032504667E-3</c:v>
                </c:pt>
                <c:pt idx="99" formatCode="0.00E+00">
                  <c:v>8.9559468050414634E-3</c:v>
                </c:pt>
                <c:pt idx="100" formatCode="0.00E+00">
                  <c:v>8.1977428612608223E-3</c:v>
                </c:pt>
                <c:pt idx="101" formatCode="0.00E+00">
                  <c:v>7.4516051989844123E-3</c:v>
                </c:pt>
                <c:pt idx="102" formatCode="0.00E+00">
                  <c:v>6.8312605033135007E-3</c:v>
                </c:pt>
                <c:pt idx="103" formatCode="0.00E+00">
                  <c:v>6.2320761353044955E-3</c:v>
                </c:pt>
                <c:pt idx="104" formatCode="0.00E+00">
                  <c:v>5.6980342833559908E-3</c:v>
                </c:pt>
                <c:pt idx="105" formatCode="0.00E+00">
                  <c:v>5.2233252171060259E-3</c:v>
                </c:pt>
                <c:pt idx="106" formatCode="0.00E+00">
                  <c:v>4.7779325841764619E-3</c:v>
                </c:pt>
                <c:pt idx="107" formatCode="0.00E+00">
                  <c:v>4.3662606071193802E-3</c:v>
                </c:pt>
                <c:pt idx="108" formatCode="0.00E+00">
                  <c:v>3.9901600683527154E-3</c:v>
                </c:pt>
                <c:pt idx="109" formatCode="0.00E+00">
                  <c:v>3.6358705207895463E-3</c:v>
                </c:pt>
                <c:pt idx="110" formatCode="0.00E+00">
                  <c:v>3.3291089975903596E-3</c:v>
                </c:pt>
                <c:pt idx="111" formatCode="0.00E+00">
                  <c:v>3.044243656954678E-3</c:v>
                </c:pt>
                <c:pt idx="112" formatCode="0.00E+00">
                  <c:v>2.7813999754363358E-3</c:v>
                </c:pt>
                <c:pt idx="113" formatCode="0.00E+00">
                  <c:v>2.542510069700848E-3</c:v>
                </c:pt>
                <c:pt idx="114" formatCode="0.00E+00">
                  <c:v>2.3258427092129621E-3</c:v>
                </c:pt>
                <c:pt idx="115" formatCode="0.00E+00">
                  <c:v>2.1263336280574123E-3</c:v>
                </c:pt>
                <c:pt idx="116" formatCode="0.00E+00">
                  <c:v>1.9439158089871141E-3</c:v>
                </c:pt>
                <c:pt idx="117" formatCode="0.00E+00">
                  <c:v>1.7754006253085429E-3</c:v>
                </c:pt>
              </c:numCache>
            </c:numRef>
          </c:xVal>
          <c:yVal>
            <c:numRef>
              <c:f>'292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0.20296689485506475</c:v>
                </c:pt>
                <c:pt idx="2">
                  <c:v>0.38338191250401116</c:v>
                </c:pt>
                <c:pt idx="3">
                  <c:v>0.45103754412236596</c:v>
                </c:pt>
                <c:pt idx="4">
                  <c:v>0.51869317574072116</c:v>
                </c:pt>
                <c:pt idx="5">
                  <c:v>0.67655631618354906</c:v>
                </c:pt>
                <c:pt idx="6">
                  <c:v>0.85697133383249557</c:v>
                </c:pt>
                <c:pt idx="7">
                  <c:v>0.76676382500802154</c:v>
                </c:pt>
                <c:pt idx="8">
                  <c:v>0.67655631618354928</c:v>
                </c:pt>
                <c:pt idx="9">
                  <c:v>0.56379693015295729</c:v>
                </c:pt>
                <c:pt idx="10">
                  <c:v>0.54124505294683889</c:v>
                </c:pt>
                <c:pt idx="11">
                  <c:v>0.38338191250401099</c:v>
                </c:pt>
                <c:pt idx="12">
                  <c:v>0.33827815809177508</c:v>
                </c:pt>
                <c:pt idx="13">
                  <c:v>0.31572628088565668</c:v>
                </c:pt>
                <c:pt idx="14">
                  <c:v>0.29317440367953651</c:v>
                </c:pt>
                <c:pt idx="15">
                  <c:v>0.27062252647341989</c:v>
                </c:pt>
                <c:pt idx="16">
                  <c:v>0.24807064926730149</c:v>
                </c:pt>
                <c:pt idx="17">
                  <c:v>0.22551877206118309</c:v>
                </c:pt>
                <c:pt idx="18">
                  <c:v>0.20296689485506469</c:v>
                </c:pt>
                <c:pt idx="19">
                  <c:v>0.18041501764894718</c:v>
                </c:pt>
                <c:pt idx="20">
                  <c:v>0.1578631404428279</c:v>
                </c:pt>
                <c:pt idx="21">
                  <c:v>0.1578631404428279</c:v>
                </c:pt>
                <c:pt idx="22">
                  <c:v>0.13531126323671039</c:v>
                </c:pt>
                <c:pt idx="23">
                  <c:v>0.1127593860305911</c:v>
                </c:pt>
                <c:pt idx="24">
                  <c:v>0.13531126323671039</c:v>
                </c:pt>
                <c:pt idx="25">
                  <c:v>9.0207508824473592E-2</c:v>
                </c:pt>
                <c:pt idx="26">
                  <c:v>9.0207508824473592E-2</c:v>
                </c:pt>
                <c:pt idx="27">
                  <c:v>9.0207508824471816E-2</c:v>
                </c:pt>
                <c:pt idx="28">
                  <c:v>9.0207508824471816E-2</c:v>
                </c:pt>
                <c:pt idx="29">
                  <c:v>9.0207508824473592E-2</c:v>
                </c:pt>
                <c:pt idx="30">
                  <c:v>6.7655631618354306E-2</c:v>
                </c:pt>
                <c:pt idx="31">
                  <c:v>9.0207508824473592E-2</c:v>
                </c:pt>
                <c:pt idx="32">
                  <c:v>9.0207508824471816E-2</c:v>
                </c:pt>
                <c:pt idx="33">
                  <c:v>9.0207508824471816E-2</c:v>
                </c:pt>
                <c:pt idx="34">
                  <c:v>0.11275938603059288</c:v>
                </c:pt>
                <c:pt idx="35">
                  <c:v>9.0207508824471816E-2</c:v>
                </c:pt>
                <c:pt idx="36">
                  <c:v>6.7655631618354306E-2</c:v>
                </c:pt>
                <c:pt idx="37">
                  <c:v>6.7655631618357859E-2</c:v>
                </c:pt>
                <c:pt idx="38">
                  <c:v>6.7655631618354306E-2</c:v>
                </c:pt>
                <c:pt idx="39">
                  <c:v>6.7655631618354306E-2</c:v>
                </c:pt>
                <c:pt idx="40">
                  <c:v>9.0207508824473592E-2</c:v>
                </c:pt>
                <c:pt idx="41">
                  <c:v>6.7655631618354306E-2</c:v>
                </c:pt>
                <c:pt idx="42">
                  <c:v>9.0207508824473592E-2</c:v>
                </c:pt>
                <c:pt idx="43">
                  <c:v>9.0207508824473592E-2</c:v>
                </c:pt>
                <c:pt idx="44">
                  <c:v>9.0207508824471816E-2</c:v>
                </c:pt>
                <c:pt idx="45">
                  <c:v>0.11275938603059288</c:v>
                </c:pt>
                <c:pt idx="46">
                  <c:v>9.0207508824471816E-2</c:v>
                </c:pt>
                <c:pt idx="47">
                  <c:v>0.1127593860305911</c:v>
                </c:pt>
                <c:pt idx="48">
                  <c:v>0.11275938603059288</c:v>
                </c:pt>
                <c:pt idx="49">
                  <c:v>0.1127593860305911</c:v>
                </c:pt>
                <c:pt idx="50">
                  <c:v>0.1127593860305911</c:v>
                </c:pt>
                <c:pt idx="51">
                  <c:v>0.13531126323671039</c:v>
                </c:pt>
                <c:pt idx="52">
                  <c:v>0.1127593860305911</c:v>
                </c:pt>
                <c:pt idx="53">
                  <c:v>0.13531126323671216</c:v>
                </c:pt>
                <c:pt idx="54">
                  <c:v>0.13531126323671039</c:v>
                </c:pt>
                <c:pt idx="55">
                  <c:v>0.15786314044282612</c:v>
                </c:pt>
                <c:pt idx="56">
                  <c:v>0.11275938603059288</c:v>
                </c:pt>
                <c:pt idx="57">
                  <c:v>0.13531126323671039</c:v>
                </c:pt>
                <c:pt idx="58">
                  <c:v>0.13531126323671039</c:v>
                </c:pt>
                <c:pt idx="59">
                  <c:v>0.1127593860305911</c:v>
                </c:pt>
                <c:pt idx="60">
                  <c:v>0.11275938603059288</c:v>
                </c:pt>
                <c:pt idx="61">
                  <c:v>9.0207508824473592E-2</c:v>
                </c:pt>
                <c:pt idx="62">
                  <c:v>9.0207508824471816E-2</c:v>
                </c:pt>
                <c:pt idx="63">
                  <c:v>6.7655631618354306E-2</c:v>
                </c:pt>
                <c:pt idx="64">
                  <c:v>9.0207508824471816E-2</c:v>
                </c:pt>
                <c:pt idx="65">
                  <c:v>0.13531126323671216</c:v>
                </c:pt>
                <c:pt idx="66">
                  <c:v>0.11275938603059288</c:v>
                </c:pt>
                <c:pt idx="67">
                  <c:v>0.13531126323670861</c:v>
                </c:pt>
                <c:pt idx="68">
                  <c:v>0.13531126323670861</c:v>
                </c:pt>
                <c:pt idx="69">
                  <c:v>0.15786314044282967</c:v>
                </c:pt>
                <c:pt idx="70">
                  <c:v>0.15786314044282967</c:v>
                </c:pt>
                <c:pt idx="71">
                  <c:v>0.13531126323670861</c:v>
                </c:pt>
                <c:pt idx="72">
                  <c:v>0.15786314044282967</c:v>
                </c:pt>
                <c:pt idx="73">
                  <c:v>0.15786314044282612</c:v>
                </c:pt>
                <c:pt idx="74">
                  <c:v>0.1578631404428279</c:v>
                </c:pt>
                <c:pt idx="75">
                  <c:v>0.1578631404428279</c:v>
                </c:pt>
                <c:pt idx="76">
                  <c:v>0.15786314044282967</c:v>
                </c:pt>
                <c:pt idx="77">
                  <c:v>0.15786314044283323</c:v>
                </c:pt>
                <c:pt idx="78">
                  <c:v>0.18041501764894541</c:v>
                </c:pt>
                <c:pt idx="79">
                  <c:v>0.1578631404428279</c:v>
                </c:pt>
                <c:pt idx="80">
                  <c:v>0.1578631404428279</c:v>
                </c:pt>
                <c:pt idx="81">
                  <c:v>0.18041501764894718</c:v>
                </c:pt>
                <c:pt idx="82">
                  <c:v>0.15786314044283145</c:v>
                </c:pt>
                <c:pt idx="83">
                  <c:v>0.1578631404428279</c:v>
                </c:pt>
                <c:pt idx="84">
                  <c:v>0.1578631404428279</c:v>
                </c:pt>
                <c:pt idx="85">
                  <c:v>0.13531126323671216</c:v>
                </c:pt>
                <c:pt idx="86">
                  <c:v>0.13531126323670861</c:v>
                </c:pt>
                <c:pt idx="87">
                  <c:v>0.11275938603059288</c:v>
                </c:pt>
                <c:pt idx="88">
                  <c:v>9.0207508824473592E-2</c:v>
                </c:pt>
                <c:pt idx="89">
                  <c:v>6.7655631618350753E-2</c:v>
                </c:pt>
                <c:pt idx="90">
                  <c:v>4.5103754412238573E-2</c:v>
                </c:pt>
                <c:pt idx="91">
                  <c:v>2.2551877206122839E-2</c:v>
                </c:pt>
                <c:pt idx="92">
                  <c:v>2.2551877206119286E-2</c:v>
                </c:pt>
                <c:pt idx="93">
                  <c:v>2.2551877206115734E-2</c:v>
                </c:pt>
                <c:pt idx="94">
                  <c:v>2.2551877206122839E-2</c:v>
                </c:pt>
                <c:pt idx="95">
                  <c:v>2.2551877206115734E-2</c:v>
                </c:pt>
                <c:pt idx="96">
                  <c:v>2.2551877206119286E-2</c:v>
                </c:pt>
                <c:pt idx="97">
                  <c:v>2.2551877206119286E-2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4C4-B248-AFCF-C3BC42EAD82A}"/>
            </c:ext>
          </c:extLst>
        </c:ser>
        <c:ser>
          <c:idx val="3"/>
          <c:order val="3"/>
          <c:tx>
            <c:strRef>
              <c:f>'292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292e'!$X$6</c:f>
              <c:numCache>
                <c:formatCode>0.0000</c:formatCode>
                <c:ptCount val="1"/>
                <c:pt idx="0">
                  <c:v>66.165255574674177</c:v>
                </c:pt>
              </c:numCache>
            </c:numRef>
          </c:xVal>
          <c:yVal>
            <c:numRef>
              <c:f>'292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4C4-B248-AFCF-C3BC42EAD8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6094080"/>
        <c:axId val="1"/>
      </c:scatterChart>
      <c:valAx>
        <c:axId val="1976094080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5667049377084026"/>
              <c:y val="0.91743468795682237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9.0296327536921583E-3"/>
              <c:y val="0.39824335329315441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6094080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92e'!$AC$8:$AC$42</c:f>
          <c:strCache>
            <c:ptCount val="35"/>
            <c:pt idx="0">
              <c:v>SAMPLE NO.:</c:v>
            </c:pt>
            <c:pt idx="1">
              <c:v>6954.2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18.9</c:v>
            </c:pt>
            <c:pt idx="6">
              <c:v>BVTot:</c:v>
            </c:pt>
            <c:pt idx="7">
              <c:v>22.41</c:v>
            </c:pt>
            <c:pt idx="8">
              <c:v>Perm:</c:v>
            </c:pt>
            <c:pt idx="9">
              <c:v>1522</c:v>
            </c:pt>
            <c:pt idx="10">
              <c:v>Thomeer Perm:</c:v>
            </c:pt>
            <c:pt idx="11">
              <c:v>993.0</c:v>
            </c:pt>
            <c:pt idx="12">
              <c:v>PORE SYSTEM 1:</c:v>
            </c:pt>
            <c:pt idx="13">
              <c:v>G1:</c:v>
            </c:pt>
            <c:pt idx="14">
              <c:v>0.40</c:v>
            </c:pt>
            <c:pt idx="15">
              <c:v>Pd1:</c:v>
            </c:pt>
            <c:pt idx="16">
              <c:v>1.51</c:v>
            </c:pt>
            <c:pt idx="17">
              <c:v>BV1:</c:v>
            </c:pt>
            <c:pt idx="18">
              <c:v>13.17</c:v>
            </c:pt>
            <c:pt idx="19">
              <c:v>Closure Corr:</c:v>
            </c:pt>
            <c:pt idx="20">
              <c:v>0.11</c:v>
            </c:pt>
            <c:pt idx="21">
              <c:v>PORE SYSTEM 2:</c:v>
            </c:pt>
            <c:pt idx="22">
              <c:v>G2:</c:v>
            </c:pt>
            <c:pt idx="23">
              <c:v>0.89</c:v>
            </c:pt>
            <c:pt idx="24">
              <c:v>Pd2:</c:v>
            </c:pt>
            <c:pt idx="25">
              <c:v>116.97</c:v>
            </c:pt>
            <c:pt idx="26">
              <c:v>BV2:</c:v>
            </c:pt>
            <c:pt idx="27">
              <c:v>6.89</c:v>
            </c:pt>
            <c:pt idx="28">
              <c:v>PORE SYSTEM 3:</c:v>
            </c:pt>
            <c:pt idx="29">
              <c:v>G3:</c:v>
            </c:pt>
            <c:pt idx="30">
              <c:v>0.03</c:v>
            </c:pt>
            <c:pt idx="31">
              <c:v>Pd3:</c:v>
            </c:pt>
            <c:pt idx="32">
              <c:v>2500.00</c:v>
            </c:pt>
            <c:pt idx="33">
              <c:v>BV3:</c:v>
            </c:pt>
            <c:pt idx="34">
              <c:v>2.35</c:v>
            </c:pt>
          </c:strCache>
        </c:strRef>
      </c:tx>
      <c:layout>
        <c:manualLayout>
          <c:xMode val="edge"/>
          <c:yMode val="edge"/>
          <c:x val="0.11838387486705471"/>
          <c:y val="2.79078868545893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2557175894130252E-2"/>
          <c:y val="0.18372692179271352"/>
          <c:w val="0.85828309278614667"/>
          <c:h val="0.6953715141268523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92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292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635691474423211</c:v>
                </c:pt>
                <c:pt idx="38" formatCode="0.00E+00">
                  <c:v>2.1620877100715528</c:v>
                </c:pt>
                <c:pt idx="39" formatCode="0.00E+00">
                  <c:v>1.9690584376196938</c:v>
                </c:pt>
                <c:pt idx="40" formatCode="0.00E+00">
                  <c:v>1.828773587557518</c:v>
                </c:pt>
                <c:pt idx="41" formatCode="0.00E+00">
                  <c:v>1.6657710942177548</c:v>
                </c:pt>
                <c:pt idx="42" formatCode="0.00E+00">
                  <c:v>1.5125097469150279</c:v>
                </c:pt>
                <c:pt idx="43" formatCode="0.00E+00">
                  <c:v>1.3748846344246957</c:v>
                </c:pt>
                <c:pt idx="44" formatCode="0.00E+00">
                  <c:v>1.2573897718983171</c:v>
                </c:pt>
                <c:pt idx="45" formatCode="0.00E+00">
                  <c:v>1.1558817434377759</c:v>
                </c:pt>
                <c:pt idx="46" formatCode="0.00E+00">
                  <c:v>1.0497246893498762</c:v>
                </c:pt>
                <c:pt idx="47" formatCode="0.00E+00">
                  <c:v>0.96394952018120916</c:v>
                </c:pt>
                <c:pt idx="48" formatCode="0.00E+00">
                  <c:v>0.87488552459942037</c:v>
                </c:pt>
                <c:pt idx="49" formatCode="0.00E+00">
                  <c:v>0.80348515217397365</c:v>
                </c:pt>
                <c:pt idx="50" formatCode="0.00E+00">
                  <c:v>0.73623651582849836</c:v>
                </c:pt>
                <c:pt idx="51" formatCode="0.00E+00">
                  <c:v>0.66783312315983601</c:v>
                </c:pt>
                <c:pt idx="52" formatCode="0.00E+00">
                  <c:v>0.61722035735109471</c:v>
                </c:pt>
                <c:pt idx="53" formatCode="0.00E+00">
                  <c:v>0.5616389596416167</c:v>
                </c:pt>
                <c:pt idx="54" formatCode="0.00E+00">
                  <c:v>0.5145689376641166</c:v>
                </c:pt>
                <c:pt idx="55" formatCode="0.00E+00">
                  <c:v>0.46760924224233102</c:v>
                </c:pt>
                <c:pt idx="56" formatCode="0.00E+00">
                  <c:v>0.42726641053756387</c:v>
                </c:pt>
                <c:pt idx="57" formatCode="0.00E+00">
                  <c:v>0.3907779217726538</c:v>
                </c:pt>
                <c:pt idx="58" formatCode="0.00E+00">
                  <c:v>0.35524080926810092</c:v>
                </c:pt>
                <c:pt idx="59" formatCode="0.00E+00">
                  <c:v>0.32584749013589087</c:v>
                </c:pt>
                <c:pt idx="60" formatCode="0.00E+00">
                  <c:v>0.29728479746386133</c:v>
                </c:pt>
                <c:pt idx="61" formatCode="0.00E+00">
                  <c:v>0.27235461732729638</c:v>
                </c:pt>
                <c:pt idx="62" formatCode="0.00E+00">
                  <c:v>0.24904977783935056</c:v>
                </c:pt>
                <c:pt idx="63" formatCode="0.00E+00">
                  <c:v>0.22778040386431761</c:v>
                </c:pt>
                <c:pt idx="64" formatCode="0.00E+00">
                  <c:v>0.20800183831613511</c:v>
                </c:pt>
                <c:pt idx="65" formatCode="0.00E+00">
                  <c:v>0.18956839070937362</c:v>
                </c:pt>
                <c:pt idx="66" formatCode="0.00E+00">
                  <c:v>0.17387184206053086</c:v>
                </c:pt>
                <c:pt idx="67" formatCode="0.00E+00">
                  <c:v>0.15844311792605628</c:v>
                </c:pt>
                <c:pt idx="68" formatCode="0.00E+00">
                  <c:v>0.14505577694820859</c:v>
                </c:pt>
                <c:pt idx="69" formatCode="0.00E+00">
                  <c:v>0.13261716190925157</c:v>
                </c:pt>
                <c:pt idx="70" formatCode="0.00E+00">
                  <c:v>0.12084772541404376</c:v>
                </c:pt>
                <c:pt idx="71" formatCode="0.00E+00">
                  <c:v>0.11082380877970227</c:v>
                </c:pt>
                <c:pt idx="72" formatCode="0.00E+00">
                  <c:v>0.10173534412058699</c:v>
                </c:pt>
                <c:pt idx="73" formatCode="0.00E+00">
                  <c:v>9.2769301722757685E-2</c:v>
                </c:pt>
                <c:pt idx="74" formatCode="0.00E+00">
                  <c:v>8.4684289521770387E-2</c:v>
                </c:pt>
                <c:pt idx="75" formatCode="0.00E+00">
                  <c:v>7.7295859316208138E-2</c:v>
                </c:pt>
                <c:pt idx="76" formatCode="0.00E+00">
                  <c:v>7.0559677210643906E-2</c:v>
                </c:pt>
                <c:pt idx="77" formatCode="0.00E+00">
                  <c:v>6.4623914993463621E-2</c:v>
                </c:pt>
                <c:pt idx="78" formatCode="0.00E+00">
                  <c:v>5.88486503893145E-2</c:v>
                </c:pt>
                <c:pt idx="79" formatCode="0.00E+00">
                  <c:v>5.3801312872906133E-2</c:v>
                </c:pt>
                <c:pt idx="80" formatCode="0.00E+00">
                  <c:v>4.93491496767497E-2</c:v>
                </c:pt>
                <c:pt idx="81" formatCode="0.00E+00">
                  <c:v>4.4947325961479413E-2</c:v>
                </c:pt>
                <c:pt idx="82" formatCode="0.00E+00">
                  <c:v>4.1180473817259651E-2</c:v>
                </c:pt>
                <c:pt idx="83" formatCode="0.00E+00">
                  <c:v>3.7637993935308672E-2</c:v>
                </c:pt>
                <c:pt idx="84" formatCode="0.00E+00">
                  <c:v>3.4370785035177209E-2</c:v>
                </c:pt>
                <c:pt idx="85" formatCode="0.00E+00">
                  <c:v>3.1443094977781347E-2</c:v>
                </c:pt>
                <c:pt idx="86" formatCode="0.00E+00">
                  <c:v>2.872057844332792E-2</c:v>
                </c:pt>
                <c:pt idx="87" formatCode="0.00E+00">
                  <c:v>2.6244798266351666E-2</c:v>
                </c:pt>
                <c:pt idx="88" formatCode="0.00E+00">
                  <c:v>2.4012095861513504E-2</c:v>
                </c:pt>
                <c:pt idx="89" formatCode="0.00E+00">
                  <c:v>2.1989163228091649E-2</c:v>
                </c:pt>
                <c:pt idx="90" formatCode="0.00E+00">
                  <c:v>2.0076036862124644E-2</c:v>
                </c:pt>
                <c:pt idx="91" formatCode="0.00E+00">
                  <c:v>1.8354030950458896E-2</c:v>
                </c:pt>
                <c:pt idx="92" formatCode="0.00E+00">
                  <c:v>1.6767730326776698E-2</c:v>
                </c:pt>
                <c:pt idx="93" formatCode="0.00E+00">
                  <c:v>1.5342458034633129E-2</c:v>
                </c:pt>
                <c:pt idx="94" formatCode="0.00E+00">
                  <c:v>1.4007979501441274E-2</c:v>
                </c:pt>
                <c:pt idx="95" formatCode="0.00E+00">
                  <c:v>1.2813007310074145E-2</c:v>
                </c:pt>
                <c:pt idx="96" formatCode="0.00E+00">
                  <c:v>1.1713536267916548E-2</c:v>
                </c:pt>
                <c:pt idx="97" formatCode="0.00E+00">
                  <c:v>1.0700845559303883E-2</c:v>
                </c:pt>
                <c:pt idx="98" formatCode="0.00E+00">
                  <c:v>9.777599032504667E-3</c:v>
                </c:pt>
                <c:pt idx="99" formatCode="0.00E+00">
                  <c:v>8.9559468050414634E-3</c:v>
                </c:pt>
                <c:pt idx="100" formatCode="0.00E+00">
                  <c:v>8.1977428612608223E-3</c:v>
                </c:pt>
                <c:pt idx="101" formatCode="0.00E+00">
                  <c:v>7.4516051989844123E-3</c:v>
                </c:pt>
                <c:pt idx="102" formatCode="0.00E+00">
                  <c:v>6.8312605033135007E-3</c:v>
                </c:pt>
                <c:pt idx="103" formatCode="0.00E+00">
                  <c:v>6.2320761353044955E-3</c:v>
                </c:pt>
                <c:pt idx="104" formatCode="0.00E+00">
                  <c:v>5.6980342833559908E-3</c:v>
                </c:pt>
                <c:pt idx="105" formatCode="0.00E+00">
                  <c:v>5.2233252171060259E-3</c:v>
                </c:pt>
                <c:pt idx="106" formatCode="0.00E+00">
                  <c:v>4.7779325841764619E-3</c:v>
                </c:pt>
                <c:pt idx="107" formatCode="0.00E+00">
                  <c:v>4.3662606071193802E-3</c:v>
                </c:pt>
                <c:pt idx="108" formatCode="0.00E+00">
                  <c:v>3.9901600683527154E-3</c:v>
                </c:pt>
                <c:pt idx="109" formatCode="0.00E+00">
                  <c:v>3.6358705207895463E-3</c:v>
                </c:pt>
                <c:pt idx="110" formatCode="0.00E+00">
                  <c:v>3.3291089975903596E-3</c:v>
                </c:pt>
                <c:pt idx="111" formatCode="0.00E+00">
                  <c:v>3.044243656954678E-3</c:v>
                </c:pt>
                <c:pt idx="112" formatCode="0.00E+00">
                  <c:v>2.7813999754363358E-3</c:v>
                </c:pt>
                <c:pt idx="113" formatCode="0.00E+00">
                  <c:v>2.542510069700848E-3</c:v>
                </c:pt>
                <c:pt idx="114" formatCode="0.00E+00">
                  <c:v>2.3258427092129621E-3</c:v>
                </c:pt>
                <c:pt idx="115" formatCode="0.00E+00">
                  <c:v>2.1263336280574123E-3</c:v>
                </c:pt>
                <c:pt idx="116" formatCode="0.00E+00">
                  <c:v>1.9439158089871141E-3</c:v>
                </c:pt>
                <c:pt idx="117" formatCode="0.00E+00">
                  <c:v>1.7754006253085429E-3</c:v>
                </c:pt>
              </c:numCache>
            </c:numRef>
          </c:xVal>
          <c:yVal>
            <c:numRef>
              <c:f>'292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9.1985800230200504E-2</c:v>
                </c:pt>
                <c:pt idx="2">
                  <c:v>0.3833819125040111</c:v>
                </c:pt>
                <c:pt idx="3">
                  <c:v>0.45103754412236596</c:v>
                </c:pt>
                <c:pt idx="4">
                  <c:v>0.51869317574072127</c:v>
                </c:pt>
                <c:pt idx="5">
                  <c:v>0.67655631618354906</c:v>
                </c:pt>
                <c:pt idx="6">
                  <c:v>0.85697133383249557</c:v>
                </c:pt>
                <c:pt idx="7">
                  <c:v>0.76676382500802154</c:v>
                </c:pt>
                <c:pt idx="8">
                  <c:v>0.67655631618354928</c:v>
                </c:pt>
                <c:pt idx="9">
                  <c:v>0.56379693015295729</c:v>
                </c:pt>
                <c:pt idx="10">
                  <c:v>0.54124505294683889</c:v>
                </c:pt>
                <c:pt idx="11">
                  <c:v>0.38338191250401099</c:v>
                </c:pt>
                <c:pt idx="12">
                  <c:v>0.33827815809177508</c:v>
                </c:pt>
                <c:pt idx="13">
                  <c:v>0.31572628088565668</c:v>
                </c:pt>
                <c:pt idx="14">
                  <c:v>0.29317440367953651</c:v>
                </c:pt>
                <c:pt idx="15">
                  <c:v>0.27062252647341989</c:v>
                </c:pt>
                <c:pt idx="16">
                  <c:v>0.24807064926730149</c:v>
                </c:pt>
                <c:pt idx="17">
                  <c:v>0.22551877206118309</c:v>
                </c:pt>
                <c:pt idx="18">
                  <c:v>0.20296689485506469</c:v>
                </c:pt>
                <c:pt idx="19">
                  <c:v>0.18041501764894718</c:v>
                </c:pt>
                <c:pt idx="20">
                  <c:v>0.15786314044282701</c:v>
                </c:pt>
                <c:pt idx="21">
                  <c:v>0.1578631404428279</c:v>
                </c:pt>
                <c:pt idx="22">
                  <c:v>0.13531126323671039</c:v>
                </c:pt>
                <c:pt idx="23">
                  <c:v>0.1127593860305911</c:v>
                </c:pt>
                <c:pt idx="24">
                  <c:v>0.13531126323671039</c:v>
                </c:pt>
                <c:pt idx="25">
                  <c:v>9.0207508824473592E-2</c:v>
                </c:pt>
                <c:pt idx="26">
                  <c:v>9.0207508824473592E-2</c:v>
                </c:pt>
                <c:pt idx="27">
                  <c:v>9.0207508824471816E-2</c:v>
                </c:pt>
                <c:pt idx="28">
                  <c:v>9.0207508824471816E-2</c:v>
                </c:pt>
                <c:pt idx="29">
                  <c:v>9.0207508824473592E-2</c:v>
                </c:pt>
                <c:pt idx="30">
                  <c:v>6.7655631618354306E-2</c:v>
                </c:pt>
                <c:pt idx="31">
                  <c:v>9.0207508824473592E-2</c:v>
                </c:pt>
                <c:pt idx="32">
                  <c:v>9.0207508824471816E-2</c:v>
                </c:pt>
                <c:pt idx="33">
                  <c:v>9.0207508824471816E-2</c:v>
                </c:pt>
                <c:pt idx="34">
                  <c:v>0.11275938603059288</c:v>
                </c:pt>
                <c:pt idx="35">
                  <c:v>9.0207508824471816E-2</c:v>
                </c:pt>
                <c:pt idx="36">
                  <c:v>6.7655631618354306E-2</c:v>
                </c:pt>
                <c:pt idx="37">
                  <c:v>6.7655631618357859E-2</c:v>
                </c:pt>
                <c:pt idx="38">
                  <c:v>6.7655631618354306E-2</c:v>
                </c:pt>
                <c:pt idx="39">
                  <c:v>6.7655631618354306E-2</c:v>
                </c:pt>
                <c:pt idx="40">
                  <c:v>9.0207508824473592E-2</c:v>
                </c:pt>
                <c:pt idx="41">
                  <c:v>6.7655631618354306E-2</c:v>
                </c:pt>
                <c:pt idx="42">
                  <c:v>9.0207508824473592E-2</c:v>
                </c:pt>
                <c:pt idx="43">
                  <c:v>9.0207508824473592E-2</c:v>
                </c:pt>
                <c:pt idx="44">
                  <c:v>9.0207508824471816E-2</c:v>
                </c:pt>
                <c:pt idx="45">
                  <c:v>0.11275938603059288</c:v>
                </c:pt>
                <c:pt idx="46">
                  <c:v>9.0207508824471816E-2</c:v>
                </c:pt>
                <c:pt idx="47">
                  <c:v>0.1127593860305911</c:v>
                </c:pt>
                <c:pt idx="48">
                  <c:v>0.11275938603059288</c:v>
                </c:pt>
                <c:pt idx="49">
                  <c:v>0.1127593860305911</c:v>
                </c:pt>
                <c:pt idx="50">
                  <c:v>0.1127593860305911</c:v>
                </c:pt>
                <c:pt idx="51">
                  <c:v>0.13531126323671039</c:v>
                </c:pt>
                <c:pt idx="52">
                  <c:v>0.1127593860305911</c:v>
                </c:pt>
                <c:pt idx="53">
                  <c:v>0.13531126323671216</c:v>
                </c:pt>
                <c:pt idx="54">
                  <c:v>0.13531126323671039</c:v>
                </c:pt>
                <c:pt idx="55">
                  <c:v>0.15786314044282612</c:v>
                </c:pt>
                <c:pt idx="56">
                  <c:v>0.11275938603059288</c:v>
                </c:pt>
                <c:pt idx="57">
                  <c:v>0.13531126323671039</c:v>
                </c:pt>
                <c:pt idx="58">
                  <c:v>0.13531126323671039</c:v>
                </c:pt>
                <c:pt idx="59">
                  <c:v>0.1127593860305911</c:v>
                </c:pt>
                <c:pt idx="60">
                  <c:v>0.11275938603059288</c:v>
                </c:pt>
                <c:pt idx="61">
                  <c:v>9.0207508824473592E-2</c:v>
                </c:pt>
                <c:pt idx="62">
                  <c:v>9.0207508824471816E-2</c:v>
                </c:pt>
                <c:pt idx="63">
                  <c:v>6.7655631618354306E-2</c:v>
                </c:pt>
                <c:pt idx="64">
                  <c:v>9.0207508824471816E-2</c:v>
                </c:pt>
                <c:pt idx="65">
                  <c:v>0.13531126323671216</c:v>
                </c:pt>
                <c:pt idx="66">
                  <c:v>0.11275938603059288</c:v>
                </c:pt>
                <c:pt idx="67">
                  <c:v>0.13531126323670861</c:v>
                </c:pt>
                <c:pt idx="68">
                  <c:v>0.13531126323670861</c:v>
                </c:pt>
                <c:pt idx="69">
                  <c:v>0.15786314044282967</c:v>
                </c:pt>
                <c:pt idx="70">
                  <c:v>0.15786314044282967</c:v>
                </c:pt>
                <c:pt idx="71">
                  <c:v>0.13531126323670861</c:v>
                </c:pt>
                <c:pt idx="72">
                  <c:v>0.15786314044282967</c:v>
                </c:pt>
                <c:pt idx="73">
                  <c:v>0.15786314044282612</c:v>
                </c:pt>
                <c:pt idx="74">
                  <c:v>0.1578631404428279</c:v>
                </c:pt>
                <c:pt idx="75">
                  <c:v>0.1578631404428279</c:v>
                </c:pt>
                <c:pt idx="76">
                  <c:v>0.15786314044282967</c:v>
                </c:pt>
                <c:pt idx="77">
                  <c:v>0.15786314044283323</c:v>
                </c:pt>
                <c:pt idx="78">
                  <c:v>0.18041501764894541</c:v>
                </c:pt>
                <c:pt idx="79">
                  <c:v>0.1578631404428279</c:v>
                </c:pt>
                <c:pt idx="80">
                  <c:v>0.1578631404428279</c:v>
                </c:pt>
                <c:pt idx="81">
                  <c:v>0.18041501764894718</c:v>
                </c:pt>
                <c:pt idx="82">
                  <c:v>0.15786314044283145</c:v>
                </c:pt>
                <c:pt idx="83">
                  <c:v>0.1578631404428279</c:v>
                </c:pt>
                <c:pt idx="84">
                  <c:v>0.1578631404428279</c:v>
                </c:pt>
                <c:pt idx="85">
                  <c:v>0.13531126323671216</c:v>
                </c:pt>
                <c:pt idx="86">
                  <c:v>0.13531126323670861</c:v>
                </c:pt>
                <c:pt idx="87">
                  <c:v>0.11275938603059288</c:v>
                </c:pt>
                <c:pt idx="88">
                  <c:v>9.0207508824473592E-2</c:v>
                </c:pt>
                <c:pt idx="89">
                  <c:v>6.7655631618350753E-2</c:v>
                </c:pt>
                <c:pt idx="90">
                  <c:v>4.5103754412238573E-2</c:v>
                </c:pt>
                <c:pt idx="91">
                  <c:v>2.2551877206122839E-2</c:v>
                </c:pt>
                <c:pt idx="92">
                  <c:v>2.2551877206119286E-2</c:v>
                </c:pt>
                <c:pt idx="93">
                  <c:v>2.2551877206115734E-2</c:v>
                </c:pt>
                <c:pt idx="94">
                  <c:v>2.2551877206122839E-2</c:v>
                </c:pt>
                <c:pt idx="95">
                  <c:v>2.2551877206115734E-2</c:v>
                </c:pt>
                <c:pt idx="96">
                  <c:v>2.2551877206119286E-2</c:v>
                </c:pt>
                <c:pt idx="97">
                  <c:v>2.2551877206119286E-2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7AA-C349-B9E7-86A99791CEE9}"/>
            </c:ext>
          </c:extLst>
        </c:ser>
        <c:ser>
          <c:idx val="1"/>
          <c:order val="1"/>
          <c:tx>
            <c:strRef>
              <c:f>'292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292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635691474423211</c:v>
                </c:pt>
                <c:pt idx="38" formatCode="0.00E+00">
                  <c:v>2.1620877100715528</c:v>
                </c:pt>
                <c:pt idx="39" formatCode="0.00E+00">
                  <c:v>1.9690584376196938</c:v>
                </c:pt>
                <c:pt idx="40" formatCode="0.00E+00">
                  <c:v>1.828773587557518</c:v>
                </c:pt>
                <c:pt idx="41" formatCode="0.00E+00">
                  <c:v>1.6657710942177548</c:v>
                </c:pt>
                <c:pt idx="42" formatCode="0.00E+00">
                  <c:v>1.5125097469150279</c:v>
                </c:pt>
                <c:pt idx="43" formatCode="0.00E+00">
                  <c:v>1.3748846344246957</c:v>
                </c:pt>
                <c:pt idx="44" formatCode="0.00E+00">
                  <c:v>1.2573897718983171</c:v>
                </c:pt>
                <c:pt idx="45" formatCode="0.00E+00">
                  <c:v>1.1558817434377759</c:v>
                </c:pt>
                <c:pt idx="46" formatCode="0.00E+00">
                  <c:v>1.0497246893498762</c:v>
                </c:pt>
                <c:pt idx="47" formatCode="0.00E+00">
                  <c:v>0.96394952018120916</c:v>
                </c:pt>
                <c:pt idx="48" formatCode="0.00E+00">
                  <c:v>0.87488552459942037</c:v>
                </c:pt>
                <c:pt idx="49" formatCode="0.00E+00">
                  <c:v>0.80348515217397365</c:v>
                </c:pt>
                <c:pt idx="50" formatCode="0.00E+00">
                  <c:v>0.73623651582849836</c:v>
                </c:pt>
                <c:pt idx="51" formatCode="0.00E+00">
                  <c:v>0.66783312315983601</c:v>
                </c:pt>
                <c:pt idx="52" formatCode="0.00E+00">
                  <c:v>0.61722035735109471</c:v>
                </c:pt>
                <c:pt idx="53" formatCode="0.00E+00">
                  <c:v>0.5616389596416167</c:v>
                </c:pt>
                <c:pt idx="54" formatCode="0.00E+00">
                  <c:v>0.5145689376641166</c:v>
                </c:pt>
                <c:pt idx="55" formatCode="0.00E+00">
                  <c:v>0.46760924224233102</c:v>
                </c:pt>
                <c:pt idx="56" formatCode="0.00E+00">
                  <c:v>0.42726641053756387</c:v>
                </c:pt>
                <c:pt idx="57" formatCode="0.00E+00">
                  <c:v>0.3907779217726538</c:v>
                </c:pt>
                <c:pt idx="58" formatCode="0.00E+00">
                  <c:v>0.35524080926810092</c:v>
                </c:pt>
                <c:pt idx="59" formatCode="0.00E+00">
                  <c:v>0.32584749013589087</c:v>
                </c:pt>
                <c:pt idx="60" formatCode="0.00E+00">
                  <c:v>0.29728479746386133</c:v>
                </c:pt>
                <c:pt idx="61" formatCode="0.00E+00">
                  <c:v>0.27235461732729638</c:v>
                </c:pt>
                <c:pt idx="62" formatCode="0.00E+00">
                  <c:v>0.24904977783935056</c:v>
                </c:pt>
                <c:pt idx="63" formatCode="0.00E+00">
                  <c:v>0.22778040386431761</c:v>
                </c:pt>
                <c:pt idx="64" formatCode="0.00E+00">
                  <c:v>0.20800183831613511</c:v>
                </c:pt>
                <c:pt idx="65" formatCode="0.00E+00">
                  <c:v>0.18956839070937362</c:v>
                </c:pt>
                <c:pt idx="66" formatCode="0.00E+00">
                  <c:v>0.17387184206053086</c:v>
                </c:pt>
                <c:pt idx="67" formatCode="0.00E+00">
                  <c:v>0.15844311792605628</c:v>
                </c:pt>
                <c:pt idx="68" formatCode="0.00E+00">
                  <c:v>0.14505577694820859</c:v>
                </c:pt>
                <c:pt idx="69" formatCode="0.00E+00">
                  <c:v>0.13261716190925157</c:v>
                </c:pt>
                <c:pt idx="70" formatCode="0.00E+00">
                  <c:v>0.12084772541404376</c:v>
                </c:pt>
                <c:pt idx="71" formatCode="0.00E+00">
                  <c:v>0.11082380877970227</c:v>
                </c:pt>
                <c:pt idx="72" formatCode="0.00E+00">
                  <c:v>0.10173534412058699</c:v>
                </c:pt>
                <c:pt idx="73" formatCode="0.00E+00">
                  <c:v>9.2769301722757685E-2</c:v>
                </c:pt>
                <c:pt idx="74" formatCode="0.00E+00">
                  <c:v>8.4684289521770387E-2</c:v>
                </c:pt>
                <c:pt idx="75" formatCode="0.00E+00">
                  <c:v>7.7295859316208138E-2</c:v>
                </c:pt>
                <c:pt idx="76" formatCode="0.00E+00">
                  <c:v>7.0559677210643906E-2</c:v>
                </c:pt>
                <c:pt idx="77" formatCode="0.00E+00">
                  <c:v>6.4623914993463621E-2</c:v>
                </c:pt>
                <c:pt idx="78" formatCode="0.00E+00">
                  <c:v>5.88486503893145E-2</c:v>
                </c:pt>
                <c:pt idx="79" formatCode="0.00E+00">
                  <c:v>5.3801312872906133E-2</c:v>
                </c:pt>
                <c:pt idx="80" formatCode="0.00E+00">
                  <c:v>4.93491496767497E-2</c:v>
                </c:pt>
                <c:pt idx="81" formatCode="0.00E+00">
                  <c:v>4.4947325961479413E-2</c:v>
                </c:pt>
                <c:pt idx="82" formatCode="0.00E+00">
                  <c:v>4.1180473817259651E-2</c:v>
                </c:pt>
                <c:pt idx="83" formatCode="0.00E+00">
                  <c:v>3.7637993935308672E-2</c:v>
                </c:pt>
                <c:pt idx="84" formatCode="0.00E+00">
                  <c:v>3.4370785035177209E-2</c:v>
                </c:pt>
                <c:pt idx="85" formatCode="0.00E+00">
                  <c:v>3.1443094977781347E-2</c:v>
                </c:pt>
                <c:pt idx="86" formatCode="0.00E+00">
                  <c:v>2.872057844332792E-2</c:v>
                </c:pt>
                <c:pt idx="87" formatCode="0.00E+00">
                  <c:v>2.6244798266351666E-2</c:v>
                </c:pt>
                <c:pt idx="88" formatCode="0.00E+00">
                  <c:v>2.4012095861513504E-2</c:v>
                </c:pt>
                <c:pt idx="89" formatCode="0.00E+00">
                  <c:v>2.1989163228091649E-2</c:v>
                </c:pt>
                <c:pt idx="90" formatCode="0.00E+00">
                  <c:v>2.0076036862124644E-2</c:v>
                </c:pt>
                <c:pt idx="91" formatCode="0.00E+00">
                  <c:v>1.8354030950458896E-2</c:v>
                </c:pt>
                <c:pt idx="92" formatCode="0.00E+00">
                  <c:v>1.6767730326776698E-2</c:v>
                </c:pt>
                <c:pt idx="93" formatCode="0.00E+00">
                  <c:v>1.5342458034633129E-2</c:v>
                </c:pt>
                <c:pt idx="94" formatCode="0.00E+00">
                  <c:v>1.4007979501441274E-2</c:v>
                </c:pt>
                <c:pt idx="95" formatCode="0.00E+00">
                  <c:v>1.2813007310074145E-2</c:v>
                </c:pt>
                <c:pt idx="96" formatCode="0.00E+00">
                  <c:v>1.1713536267916548E-2</c:v>
                </c:pt>
                <c:pt idx="97" formatCode="0.00E+00">
                  <c:v>1.0700845559303883E-2</c:v>
                </c:pt>
                <c:pt idx="98" formatCode="0.00E+00">
                  <c:v>9.777599032504667E-3</c:v>
                </c:pt>
                <c:pt idx="99" formatCode="0.00E+00">
                  <c:v>8.9559468050414634E-3</c:v>
                </c:pt>
                <c:pt idx="100" formatCode="0.00E+00">
                  <c:v>8.1977428612608223E-3</c:v>
                </c:pt>
                <c:pt idx="101" formatCode="0.00E+00">
                  <c:v>7.4516051989844123E-3</c:v>
                </c:pt>
                <c:pt idx="102" formatCode="0.00E+00">
                  <c:v>6.8312605033135007E-3</c:v>
                </c:pt>
                <c:pt idx="103" formatCode="0.00E+00">
                  <c:v>6.2320761353044955E-3</c:v>
                </c:pt>
                <c:pt idx="104" formatCode="0.00E+00">
                  <c:v>5.6980342833559908E-3</c:v>
                </c:pt>
                <c:pt idx="105" formatCode="0.00E+00">
                  <c:v>5.2233252171060259E-3</c:v>
                </c:pt>
                <c:pt idx="106" formatCode="0.00E+00">
                  <c:v>4.7779325841764619E-3</c:v>
                </c:pt>
                <c:pt idx="107" formatCode="0.00E+00">
                  <c:v>4.3662606071193802E-3</c:v>
                </c:pt>
                <c:pt idx="108" formatCode="0.00E+00">
                  <c:v>3.9901600683527154E-3</c:v>
                </c:pt>
                <c:pt idx="109" formatCode="0.00E+00">
                  <c:v>3.6358705207895463E-3</c:v>
                </c:pt>
                <c:pt idx="110" formatCode="0.00E+00">
                  <c:v>3.3291089975903596E-3</c:v>
                </c:pt>
                <c:pt idx="111" formatCode="0.00E+00">
                  <c:v>3.044243656954678E-3</c:v>
                </c:pt>
                <c:pt idx="112" formatCode="0.00E+00">
                  <c:v>2.7813999754363358E-3</c:v>
                </c:pt>
                <c:pt idx="113" formatCode="0.00E+00">
                  <c:v>2.542510069700848E-3</c:v>
                </c:pt>
                <c:pt idx="114" formatCode="0.00E+00">
                  <c:v>2.3258427092129621E-3</c:v>
                </c:pt>
                <c:pt idx="115" formatCode="0.00E+00">
                  <c:v>2.1263336280574123E-3</c:v>
                </c:pt>
                <c:pt idx="116" formatCode="0.00E+00">
                  <c:v>1.9439158089871141E-3</c:v>
                </c:pt>
                <c:pt idx="117" formatCode="0.00E+00">
                  <c:v>1.7754006253085429E-3</c:v>
                </c:pt>
              </c:numCache>
            </c:numRef>
          </c:xVal>
          <c:yVal>
            <c:numRef>
              <c:f>'292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8.1916258137916295E-2</c:v>
                </c:pt>
                <c:pt idx="2">
                  <c:v>0.3087034029528295</c:v>
                </c:pt>
                <c:pt idx="3">
                  <c:v>0.62945764682505279</c:v>
                </c:pt>
                <c:pt idx="4">
                  <c:v>0.67769963198913175</c:v>
                </c:pt>
                <c:pt idx="5">
                  <c:v>0.6924423513422413</c:v>
                </c:pt>
                <c:pt idx="6">
                  <c:v>0.65977283037445478</c:v>
                </c:pt>
                <c:pt idx="7">
                  <c:v>0.60686288216366124</c:v>
                </c:pt>
                <c:pt idx="8">
                  <c:v>0.5662141026434373</c:v>
                </c:pt>
                <c:pt idx="9">
                  <c:v>0.50330707012267428</c:v>
                </c:pt>
                <c:pt idx="10">
                  <c:v>0.4833719699685366</c:v>
                </c:pt>
                <c:pt idx="11">
                  <c:v>0.41115054584993072</c:v>
                </c:pt>
                <c:pt idx="12">
                  <c:v>0.37941795262813915</c:v>
                </c:pt>
                <c:pt idx="13">
                  <c:v>0.34700757141773497</c:v>
                </c:pt>
                <c:pt idx="14">
                  <c:v>0.32157213421247643</c:v>
                </c:pt>
                <c:pt idx="15">
                  <c:v>0.29042133094114142</c:v>
                </c:pt>
                <c:pt idx="16">
                  <c:v>0.26643830667465984</c:v>
                </c:pt>
                <c:pt idx="17">
                  <c:v>0.24703321284085522</c:v>
                </c:pt>
                <c:pt idx="18">
                  <c:v>0.22760937972298212</c:v>
                </c:pt>
                <c:pt idx="19">
                  <c:v>0.21144024749103707</c:v>
                </c:pt>
                <c:pt idx="20">
                  <c:v>0.193217204654899</c:v>
                </c:pt>
                <c:pt idx="21">
                  <c:v>0.17838339846321993</c:v>
                </c:pt>
                <c:pt idx="22">
                  <c:v>0.1674611804161561</c:v>
                </c:pt>
                <c:pt idx="23">
                  <c:v>0.15754787035124984</c:v>
                </c:pt>
                <c:pt idx="24">
                  <c:v>0.15966912355794882</c:v>
                </c:pt>
                <c:pt idx="25">
                  <c:v>0.13531409743057665</c:v>
                </c:pt>
                <c:pt idx="26">
                  <c:v>0.1249377309235129</c:v>
                </c:pt>
                <c:pt idx="27">
                  <c:v>0.12480934741503091</c:v>
                </c:pt>
                <c:pt idx="28">
                  <c:v>0.11985579521567935</c:v>
                </c:pt>
                <c:pt idx="29">
                  <c:v>0.10899232851458684</c:v>
                </c:pt>
                <c:pt idx="30">
                  <c:v>0.10414834067712242</c:v>
                </c:pt>
                <c:pt idx="31">
                  <c:v>9.8684113537135687E-2</c:v>
                </c:pt>
                <c:pt idx="32">
                  <c:v>8.9146692905401892E-2</c:v>
                </c:pt>
                <c:pt idx="33">
                  <c:v>9.0778866097041444E-2</c:v>
                </c:pt>
                <c:pt idx="34">
                  <c:v>8.4376330888801476E-2</c:v>
                </c:pt>
                <c:pt idx="35">
                  <c:v>7.8655482820025213E-2</c:v>
                </c:pt>
                <c:pt idx="36">
                  <c:v>7.6717146360463673E-2</c:v>
                </c:pt>
                <c:pt idx="37">
                  <c:v>6.5319052849471149E-2</c:v>
                </c:pt>
                <c:pt idx="38">
                  <c:v>6.9363566770356044E-2</c:v>
                </c:pt>
                <c:pt idx="39">
                  <c:v>6.9562605020427881E-2</c:v>
                </c:pt>
                <c:pt idx="40">
                  <c:v>5.2770934768885169E-2</c:v>
                </c:pt>
                <c:pt idx="41">
                  <c:v>6.4041717630027861E-2</c:v>
                </c:pt>
                <c:pt idx="42">
                  <c:v>6.3325713676604778E-2</c:v>
                </c:pt>
                <c:pt idx="43">
                  <c:v>5.9894885779380402E-2</c:v>
                </c:pt>
                <c:pt idx="44">
                  <c:v>5.3802961247537695E-2</c:v>
                </c:pt>
                <c:pt idx="45">
                  <c:v>4.8794118002922104E-2</c:v>
                </c:pt>
                <c:pt idx="46">
                  <c:v>5.3707054638222118E-2</c:v>
                </c:pt>
                <c:pt idx="47">
                  <c:v>4.5726624330344023E-2</c:v>
                </c:pt>
                <c:pt idx="48">
                  <c:v>5.0069030448568697E-2</c:v>
                </c:pt>
                <c:pt idx="49">
                  <c:v>4.2362183199488257E-2</c:v>
                </c:pt>
                <c:pt idx="50">
                  <c:v>4.2448476188157613E-2</c:v>
                </c:pt>
                <c:pt idx="51">
                  <c:v>5.3876078347371958E-2</c:v>
                </c:pt>
                <c:pt idx="52">
                  <c:v>6.1102431543000435E-2</c:v>
                </c:pt>
                <c:pt idx="53">
                  <c:v>0.10396138224442453</c:v>
                </c:pt>
                <c:pt idx="54">
                  <c:v>0.12676119476449976</c:v>
                </c:pt>
                <c:pt idx="55">
                  <c:v>0.16607000704555119</c:v>
                </c:pt>
                <c:pt idx="56">
                  <c:v>0.17547783900828051</c:v>
                </c:pt>
                <c:pt idx="57">
                  <c:v>0.18504216626710601</c:v>
                </c:pt>
                <c:pt idx="58">
                  <c:v>0.20428151503135084</c:v>
                </c:pt>
                <c:pt idx="59">
                  <c:v>0.18702709905809556</c:v>
                </c:pt>
                <c:pt idx="60">
                  <c:v>0.19771212855527764</c:v>
                </c:pt>
                <c:pt idx="61">
                  <c:v>0.18587660461916755</c:v>
                </c:pt>
                <c:pt idx="62">
                  <c:v>0.18555700005396325</c:v>
                </c:pt>
                <c:pt idx="63">
                  <c:v>0.17997671921520997</c:v>
                </c:pt>
                <c:pt idx="64">
                  <c:v>0.17723047869389497</c:v>
                </c:pt>
                <c:pt idx="65">
                  <c:v>0.17459588620971367</c:v>
                </c:pt>
                <c:pt idx="66">
                  <c:v>0.15663463485313756</c:v>
                </c:pt>
                <c:pt idx="67">
                  <c:v>0.16197630851088363</c:v>
                </c:pt>
                <c:pt idx="68">
                  <c:v>0.14781587769778604</c:v>
                </c:pt>
                <c:pt idx="69">
                  <c:v>0.1442318107058167</c:v>
                </c:pt>
                <c:pt idx="70">
                  <c:v>0.14346410708808577</c:v>
                </c:pt>
                <c:pt idx="71">
                  <c:v>0.12833989228525589</c:v>
                </c:pt>
                <c:pt idx="72">
                  <c:v>0.1219847075886431</c:v>
                </c:pt>
                <c:pt idx="73">
                  <c:v>0.12637366324150179</c:v>
                </c:pt>
                <c:pt idx="74">
                  <c:v>0.11989738212962919</c:v>
                </c:pt>
                <c:pt idx="75">
                  <c:v>0.11529463992738087</c:v>
                </c:pt>
                <c:pt idx="76">
                  <c:v>0.11066143982085563</c:v>
                </c:pt>
                <c:pt idx="77">
                  <c:v>0.1026085054518866</c:v>
                </c:pt>
                <c:pt idx="78">
                  <c:v>0.10517310785437672</c:v>
                </c:pt>
                <c:pt idx="79">
                  <c:v>9.6940653093419371E-2</c:v>
                </c:pt>
                <c:pt idx="80">
                  <c:v>9.0040973064111185E-2</c:v>
                </c:pt>
                <c:pt idx="81">
                  <c:v>9.3888976199259844E-2</c:v>
                </c:pt>
                <c:pt idx="82">
                  <c:v>0.31901012252513361</c:v>
                </c:pt>
                <c:pt idx="83">
                  <c:v>1.0961104464476215</c:v>
                </c:pt>
                <c:pt idx="84">
                  <c:v>0.46513306981995584</c:v>
                </c:pt>
                <c:pt idx="85">
                  <c:v>0.26223913394435172</c:v>
                </c:pt>
                <c:pt idx="86">
                  <c:v>0.18752363598059674</c:v>
                </c:pt>
                <c:pt idx="87">
                  <c:v>0.14632505674305563</c:v>
                </c:pt>
                <c:pt idx="88">
                  <c:v>0.12112909866879562</c:v>
                </c:pt>
                <c:pt idx="89">
                  <c:v>0.10504620859553171</c:v>
                </c:pt>
                <c:pt idx="90">
                  <c:v>9.7670344896339856E-2</c:v>
                </c:pt>
                <c:pt idx="91">
                  <c:v>8.8069536341418342E-2</c:v>
                </c:pt>
                <c:pt idx="92">
                  <c:v>8.2374363042251986E-2</c:v>
                </c:pt>
                <c:pt idx="93">
                  <c:v>7.5873452655919493E-2</c:v>
                </c:pt>
                <c:pt idx="94">
                  <c:v>7.336357831503193E-2</c:v>
                </c:pt>
                <c:pt idx="95">
                  <c:v>6.8226178790421699E-2</c:v>
                </c:pt>
                <c:pt idx="96">
                  <c:v>6.5457713961183828E-2</c:v>
                </c:pt>
                <c:pt idx="97">
                  <c:v>6.3106214120640658E-2</c:v>
                </c:pt>
                <c:pt idx="98">
                  <c:v>6.0398023363401165E-2</c:v>
                </c:pt>
                <c:pt idx="99">
                  <c:v>5.6519228878009642E-2</c:v>
                </c:pt>
                <c:pt idx="100">
                  <c:v>5.49154635301079E-2</c:v>
                </c:pt>
                <c:pt idx="101">
                  <c:v>5.7124937687802912E-2</c:v>
                </c:pt>
                <c:pt idx="102">
                  <c:v>5.0258826008761304E-2</c:v>
                </c:pt>
                <c:pt idx="103">
                  <c:v>5.1372656071670519E-2</c:v>
                </c:pt>
                <c:pt idx="104">
                  <c:v>4.8551566531667589E-2</c:v>
                </c:pt>
                <c:pt idx="105">
                  <c:v>4.5735249067533346E-2</c:v>
                </c:pt>
                <c:pt idx="106">
                  <c:v>4.5503953999045166E-2</c:v>
                </c:pt>
                <c:pt idx="107">
                  <c:v>4.4681929515562047E-2</c:v>
                </c:pt>
                <c:pt idx="108">
                  <c:v>4.3412470392670599E-2</c:v>
                </c:pt>
                <c:pt idx="109">
                  <c:v>4.3562557796533952E-2</c:v>
                </c:pt>
                <c:pt idx="110">
                  <c:v>4.0179242620499878E-2</c:v>
                </c:pt>
                <c:pt idx="111">
                  <c:v>3.9716992742896196E-2</c:v>
                </c:pt>
                <c:pt idx="112">
                  <c:v>3.9059575206401576E-2</c:v>
                </c:pt>
                <c:pt idx="113">
                  <c:v>3.7861091008462466E-2</c:v>
                </c:pt>
                <c:pt idx="114">
                  <c:v>3.6623826893677602E-2</c:v>
                </c:pt>
                <c:pt idx="115">
                  <c:v>3.5980970628482822E-2</c:v>
                </c:pt>
                <c:pt idx="116">
                  <c:v>3.5123353281910852E-2</c:v>
                </c:pt>
                <c:pt idx="117">
                  <c:v>3.466667056175154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7AA-C349-B9E7-86A99791CE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6132400"/>
        <c:axId val="1"/>
      </c:scatterChart>
      <c:valAx>
        <c:axId val="1976132400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9720905383024935"/>
              <c:y val="0.93258855239086225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7.7884128202009677E-3"/>
              <c:y val="0.38605910148848666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6132400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51e'!$AC$8:$AC$42</c:f>
          <c:strCache>
            <c:ptCount val="35"/>
            <c:pt idx="0">
              <c:v>SAMPLE NO.:</c:v>
            </c:pt>
            <c:pt idx="1">
              <c:v>6983.7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13</c:v>
            </c:pt>
            <c:pt idx="6">
              <c:v>BVTot:</c:v>
            </c:pt>
            <c:pt idx="7">
              <c:v>13.22</c:v>
            </c:pt>
            <c:pt idx="8">
              <c:v>Perm:</c:v>
            </c:pt>
            <c:pt idx="9">
              <c:v>16.2</c:v>
            </c:pt>
            <c:pt idx="10">
              <c:v>Thomeer Perm:</c:v>
            </c:pt>
            <c:pt idx="11">
              <c:v>15.6</c:v>
            </c:pt>
            <c:pt idx="12">
              <c:v>PORE SYSTEM 1:</c:v>
            </c:pt>
            <c:pt idx="13">
              <c:v>G1:</c:v>
            </c:pt>
            <c:pt idx="14">
              <c:v>0.57</c:v>
            </c:pt>
            <c:pt idx="15">
              <c:v>Pd1:</c:v>
            </c:pt>
            <c:pt idx="16">
              <c:v>7.65</c:v>
            </c:pt>
            <c:pt idx="17">
              <c:v>BV1:</c:v>
            </c:pt>
            <c:pt idx="18">
              <c:v>10.61</c:v>
            </c:pt>
            <c:pt idx="19">
              <c:v>Closure Corr:</c:v>
            </c:pt>
            <c:pt idx="20">
              <c:v>0.30</c:v>
            </c:pt>
            <c:pt idx="21">
              <c:v>PORE SYSTEM 2:</c:v>
            </c:pt>
            <c:pt idx="22">
              <c:v>G2:</c:v>
            </c:pt>
            <c:pt idx="23">
              <c:v>0.27</c:v>
            </c:pt>
            <c:pt idx="24">
              <c:v>Pd2:</c:v>
            </c:pt>
            <c:pt idx="25">
              <c:v>598.10</c:v>
            </c:pt>
            <c:pt idx="26">
              <c:v>BV2:</c:v>
            </c:pt>
            <c:pt idx="27">
              <c:v>2.62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4.7394815588183486E-3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46111691137611E-2"/>
          <c:y val="8.925896733887291E-2"/>
          <c:w val="0.75120782707270828"/>
          <c:h val="0.79837187453102987"/>
        </c:manualLayout>
      </c:layout>
      <c:scatterChart>
        <c:scatterStyle val="lineMarker"/>
        <c:varyColors val="0"/>
        <c:ser>
          <c:idx val="0"/>
          <c:order val="0"/>
          <c:tx>
            <c:strRef>
              <c:f>'351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351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0.1</c:v>
                </c:pt>
                <c:pt idx="2">
                  <c:v>2.3953966199123509E-2</c:v>
                </c:pt>
                <c:pt idx="3">
                  <c:v>2.3953966199123509E-2</c:v>
                </c:pt>
                <c:pt idx="4">
                  <c:v>4.7907932398247019E-2</c:v>
                </c:pt>
                <c:pt idx="5">
                  <c:v>4.7907932398247019E-2</c:v>
                </c:pt>
                <c:pt idx="6">
                  <c:v>7.1861898597370508E-2</c:v>
                </c:pt>
                <c:pt idx="7">
                  <c:v>7.1861898597370508E-2</c:v>
                </c:pt>
                <c:pt idx="8">
                  <c:v>7.1861898597370508E-2</c:v>
                </c:pt>
                <c:pt idx="9">
                  <c:v>9.5815864796494038E-2</c:v>
                </c:pt>
                <c:pt idx="10">
                  <c:v>9.5815864796494038E-2</c:v>
                </c:pt>
                <c:pt idx="11">
                  <c:v>0.11976983099561751</c:v>
                </c:pt>
                <c:pt idx="12">
                  <c:v>0.14372379719474102</c:v>
                </c:pt>
                <c:pt idx="13">
                  <c:v>0.16767776339386453</c:v>
                </c:pt>
                <c:pt idx="14">
                  <c:v>0.19163172959298808</c:v>
                </c:pt>
                <c:pt idx="15">
                  <c:v>0.21558569579211156</c:v>
                </c:pt>
                <c:pt idx="16">
                  <c:v>0.23953966199123503</c:v>
                </c:pt>
                <c:pt idx="17">
                  <c:v>0.28744759438948203</c:v>
                </c:pt>
                <c:pt idx="18">
                  <c:v>0.33535552678772906</c:v>
                </c:pt>
                <c:pt idx="19">
                  <c:v>0.43117139158422313</c:v>
                </c:pt>
                <c:pt idx="20">
                  <c:v>0.52698725638071708</c:v>
                </c:pt>
                <c:pt idx="21">
                  <c:v>0.74257295217282859</c:v>
                </c:pt>
                <c:pt idx="22">
                  <c:v>0.91025071556669335</c:v>
                </c:pt>
                <c:pt idx="23">
                  <c:v>1.1497903775579281</c:v>
                </c:pt>
                <c:pt idx="24">
                  <c:v>1.4611919381465339</c:v>
                </c:pt>
                <c:pt idx="25">
                  <c:v>1.8684093635316332</c:v>
                </c:pt>
                <c:pt idx="26">
                  <c:v>2.2516728227176097</c:v>
                </c:pt>
                <c:pt idx="27">
                  <c:v>2.6349362819035855</c:v>
                </c:pt>
                <c:pt idx="28">
                  <c:v>3.0421537072886853</c:v>
                </c:pt>
                <c:pt idx="29">
                  <c:v>3.4254171664746611</c:v>
                </c:pt>
                <c:pt idx="30">
                  <c:v>3.7607726932623895</c:v>
                </c:pt>
                <c:pt idx="31">
                  <c:v>4.0721742538509966</c:v>
                </c:pt>
                <c:pt idx="32">
                  <c:v>4.3596218482404785</c:v>
                </c:pt>
                <c:pt idx="33">
                  <c:v>4.6231154764308373</c:v>
                </c:pt>
                <c:pt idx="34">
                  <c:v>4.8866091046211952</c:v>
                </c:pt>
                <c:pt idx="35">
                  <c:v>5.1021948004133062</c:v>
                </c:pt>
                <c:pt idx="36">
                  <c:v>5.317780496205418</c:v>
                </c:pt>
                <c:pt idx="37">
                  <c:v>5.485458259599282</c:v>
                </c:pt>
                <c:pt idx="38">
                  <c:v>5.6531360229931469</c:v>
                </c:pt>
                <c:pt idx="39">
                  <c:v>5.7729058539887648</c:v>
                </c:pt>
                <c:pt idx="40">
                  <c:v>5.9405836173826287</c:v>
                </c:pt>
                <c:pt idx="41">
                  <c:v>6.0603534483782466</c:v>
                </c:pt>
                <c:pt idx="42">
                  <c:v>6.2040772455729876</c:v>
                </c:pt>
                <c:pt idx="43">
                  <c:v>6.2998931103694815</c:v>
                </c:pt>
                <c:pt idx="44">
                  <c:v>6.4196629413650994</c:v>
                </c:pt>
                <c:pt idx="45">
                  <c:v>6.5394327723607173</c:v>
                </c:pt>
                <c:pt idx="46">
                  <c:v>6.6112946709580882</c:v>
                </c:pt>
                <c:pt idx="47">
                  <c:v>6.7310645019537043</c:v>
                </c:pt>
                <c:pt idx="48">
                  <c:v>6.8029264005510761</c:v>
                </c:pt>
                <c:pt idx="49">
                  <c:v>6.8987422653475701</c:v>
                </c:pt>
                <c:pt idx="50">
                  <c:v>6.9945581301440631</c:v>
                </c:pt>
                <c:pt idx="51">
                  <c:v>7.090373994940558</c:v>
                </c:pt>
                <c:pt idx="52">
                  <c:v>7.1622358935379289</c:v>
                </c:pt>
                <c:pt idx="53">
                  <c:v>7.2580517583344228</c:v>
                </c:pt>
                <c:pt idx="54">
                  <c:v>7.3538676231309168</c:v>
                </c:pt>
                <c:pt idx="55">
                  <c:v>7.4496834879274099</c:v>
                </c:pt>
                <c:pt idx="56">
                  <c:v>7.4975914203256586</c:v>
                </c:pt>
                <c:pt idx="57">
                  <c:v>7.5454993527239038</c:v>
                </c:pt>
                <c:pt idx="58">
                  <c:v>7.6173612513212756</c:v>
                </c:pt>
                <c:pt idx="59">
                  <c:v>7.6892231499186448</c:v>
                </c:pt>
                <c:pt idx="60">
                  <c:v>7.7610850485160139</c:v>
                </c:pt>
                <c:pt idx="61">
                  <c:v>7.8329469471133866</c:v>
                </c:pt>
                <c:pt idx="62">
                  <c:v>7.9048088457107575</c:v>
                </c:pt>
                <c:pt idx="63">
                  <c:v>8.0006247105072514</c:v>
                </c:pt>
                <c:pt idx="64">
                  <c:v>8.0964405753037436</c:v>
                </c:pt>
                <c:pt idx="65">
                  <c:v>8.2401643724984854</c:v>
                </c:pt>
                <c:pt idx="66">
                  <c:v>8.3599342034941024</c:v>
                </c:pt>
                <c:pt idx="67">
                  <c:v>8.4797040344897212</c:v>
                </c:pt>
                <c:pt idx="68">
                  <c:v>8.6234278316844613</c:v>
                </c:pt>
                <c:pt idx="69">
                  <c:v>8.7671516288792031</c:v>
                </c:pt>
                <c:pt idx="70">
                  <c:v>8.9108754260739431</c:v>
                </c:pt>
                <c:pt idx="71">
                  <c:v>9.0306452570695619</c:v>
                </c:pt>
                <c:pt idx="72">
                  <c:v>9.1743690542643037</c:v>
                </c:pt>
                <c:pt idx="73">
                  <c:v>9.318092851459042</c:v>
                </c:pt>
                <c:pt idx="74">
                  <c:v>9.4618166486537838</c:v>
                </c:pt>
                <c:pt idx="75">
                  <c:v>9.6055404458485238</c:v>
                </c:pt>
                <c:pt idx="76">
                  <c:v>9.7253102768441426</c:v>
                </c:pt>
                <c:pt idx="77">
                  <c:v>9.8690340740388827</c:v>
                </c:pt>
                <c:pt idx="78">
                  <c:v>10.012757871233624</c:v>
                </c:pt>
                <c:pt idx="79">
                  <c:v>10.132527702229241</c:v>
                </c:pt>
                <c:pt idx="80">
                  <c:v>10.252297533224858</c:v>
                </c:pt>
                <c:pt idx="81">
                  <c:v>10.372067364220477</c:v>
                </c:pt>
                <c:pt idx="82">
                  <c:v>10.467883229016973</c:v>
                </c:pt>
                <c:pt idx="83">
                  <c:v>10.563699093813465</c:v>
                </c:pt>
                <c:pt idx="84">
                  <c:v>10.683468924809084</c:v>
                </c:pt>
                <c:pt idx="85">
                  <c:v>10.779284789605576</c:v>
                </c:pt>
                <c:pt idx="86">
                  <c:v>10.851146688202947</c:v>
                </c:pt>
                <c:pt idx="87">
                  <c:v>10.946962552999443</c:v>
                </c:pt>
                <c:pt idx="88">
                  <c:v>11.042778417795937</c:v>
                </c:pt>
                <c:pt idx="89">
                  <c:v>11.114640316393306</c:v>
                </c:pt>
                <c:pt idx="90">
                  <c:v>11.186502214990677</c:v>
                </c:pt>
                <c:pt idx="91">
                  <c:v>11.258364113588048</c:v>
                </c:pt>
                <c:pt idx="92">
                  <c:v>11.306272045986294</c:v>
                </c:pt>
                <c:pt idx="93">
                  <c:v>11.35417997838454</c:v>
                </c:pt>
                <c:pt idx="94">
                  <c:v>11.378133944583665</c:v>
                </c:pt>
                <c:pt idx="95">
                  <c:v>11.426041876981911</c:v>
                </c:pt>
                <c:pt idx="96">
                  <c:v>11.426041876981911</c:v>
                </c:pt>
                <c:pt idx="97">
                  <c:v>11.449995843181036</c:v>
                </c:pt>
                <c:pt idx="98">
                  <c:v>11.449995843181036</c:v>
                </c:pt>
                <c:pt idx="99">
                  <c:v>11.449995843181036</c:v>
                </c:pt>
                <c:pt idx="100">
                  <c:v>11.449995843181036</c:v>
                </c:pt>
                <c:pt idx="101">
                  <c:v>11.449995843181036</c:v>
                </c:pt>
                <c:pt idx="102">
                  <c:v>11.449995843181036</c:v>
                </c:pt>
                <c:pt idx="103">
                  <c:v>11.449995843181036</c:v>
                </c:pt>
                <c:pt idx="104">
                  <c:v>11.449995843181036</c:v>
                </c:pt>
                <c:pt idx="105">
                  <c:v>11.449995843181036</c:v>
                </c:pt>
                <c:pt idx="106">
                  <c:v>11.449995843181036</c:v>
                </c:pt>
                <c:pt idx="107">
                  <c:v>11.449995843181036</c:v>
                </c:pt>
                <c:pt idx="108">
                  <c:v>11.449995843181036</c:v>
                </c:pt>
                <c:pt idx="109">
                  <c:v>11.449995843181036</c:v>
                </c:pt>
                <c:pt idx="110">
                  <c:v>11.449995843181036</c:v>
                </c:pt>
                <c:pt idx="111">
                  <c:v>11.449995843181036</c:v>
                </c:pt>
                <c:pt idx="112">
                  <c:v>11.449995843181036</c:v>
                </c:pt>
                <c:pt idx="113">
                  <c:v>11.449995843181036</c:v>
                </c:pt>
                <c:pt idx="114">
                  <c:v>11.449995843181036</c:v>
                </c:pt>
                <c:pt idx="115">
                  <c:v>11.449995843181036</c:v>
                </c:pt>
                <c:pt idx="116">
                  <c:v>11.449995843181036</c:v>
                </c:pt>
                <c:pt idx="117">
                  <c:v>11.449995843181036</c:v>
                </c:pt>
              </c:numCache>
            </c:numRef>
          </c:xVal>
          <c:yVal>
            <c:numRef>
              <c:f>'351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98</c:v>
                </c:pt>
                <c:pt idx="38">
                  <c:v>49.16</c:v>
                </c:pt>
                <c:pt idx="39">
                  <c:v>53.97</c:v>
                </c:pt>
                <c:pt idx="40">
                  <c:v>58.1</c:v>
                </c:pt>
                <c:pt idx="41">
                  <c:v>63.78</c:v>
                </c:pt>
                <c:pt idx="42">
                  <c:v>70.23</c:v>
                </c:pt>
                <c:pt idx="43">
                  <c:v>77.27</c:v>
                </c:pt>
                <c:pt idx="44">
                  <c:v>84.5</c:v>
                </c:pt>
                <c:pt idx="45">
                  <c:v>91.92</c:v>
                </c:pt>
                <c:pt idx="46">
                  <c:v>101.24</c:v>
                </c:pt>
                <c:pt idx="47">
                  <c:v>110.26</c:v>
                </c:pt>
                <c:pt idx="48">
                  <c:v>121.5</c:v>
                </c:pt>
                <c:pt idx="49">
                  <c:v>132.38999999999999</c:v>
                </c:pt>
                <c:pt idx="50">
                  <c:v>144.41999999999999</c:v>
                </c:pt>
                <c:pt idx="51">
                  <c:v>159.24</c:v>
                </c:pt>
                <c:pt idx="52">
                  <c:v>172.31</c:v>
                </c:pt>
                <c:pt idx="53">
                  <c:v>189.38</c:v>
                </c:pt>
                <c:pt idx="54">
                  <c:v>206.74</c:v>
                </c:pt>
                <c:pt idx="55">
                  <c:v>227.52</c:v>
                </c:pt>
                <c:pt idx="56">
                  <c:v>249.04</c:v>
                </c:pt>
                <c:pt idx="57">
                  <c:v>272.32</c:v>
                </c:pt>
                <c:pt idx="58">
                  <c:v>299.58999999999997</c:v>
                </c:pt>
                <c:pt idx="59">
                  <c:v>326.64</c:v>
                </c:pt>
                <c:pt idx="60">
                  <c:v>357.25</c:v>
                </c:pt>
                <c:pt idx="61">
                  <c:v>390.84</c:v>
                </c:pt>
                <c:pt idx="62">
                  <c:v>427.44</c:v>
                </c:pt>
                <c:pt idx="63">
                  <c:v>467.37</c:v>
                </c:pt>
                <c:pt idx="64">
                  <c:v>511.85</c:v>
                </c:pt>
                <c:pt idx="65">
                  <c:v>561.61</c:v>
                </c:pt>
                <c:pt idx="66">
                  <c:v>612.33000000000004</c:v>
                </c:pt>
                <c:pt idx="67">
                  <c:v>671.98</c:v>
                </c:pt>
                <c:pt idx="68">
                  <c:v>734.02</c:v>
                </c:pt>
                <c:pt idx="69">
                  <c:v>802.88</c:v>
                </c:pt>
                <c:pt idx="70">
                  <c:v>881.1</c:v>
                </c:pt>
                <c:pt idx="71">
                  <c:v>960.82</c:v>
                </c:pt>
                <c:pt idx="72">
                  <c:v>1046.68</c:v>
                </c:pt>
                <c:pt idx="73">
                  <c:v>1147.8599999999999</c:v>
                </c:pt>
                <c:pt idx="74">
                  <c:v>1257.48</c:v>
                </c:pt>
                <c:pt idx="75">
                  <c:v>1377.71</c:v>
                </c:pt>
                <c:pt idx="76">
                  <c:v>1509.28</c:v>
                </c:pt>
                <c:pt idx="77">
                  <c:v>1647.93</c:v>
                </c:pt>
                <c:pt idx="78">
                  <c:v>1809.69</c:v>
                </c:pt>
                <c:pt idx="79">
                  <c:v>1979.5</c:v>
                </c:pt>
                <c:pt idx="80">
                  <c:v>2158.13</c:v>
                </c:pt>
                <c:pt idx="81">
                  <c:v>2369.5300000000002</c:v>
                </c:pt>
                <c:pt idx="82">
                  <c:v>2586.31</c:v>
                </c:pt>
                <c:pt idx="83">
                  <c:v>2829.77</c:v>
                </c:pt>
                <c:pt idx="84">
                  <c:v>3098.82</c:v>
                </c:pt>
                <c:pt idx="85">
                  <c:v>3387.39</c:v>
                </c:pt>
                <c:pt idx="86">
                  <c:v>3708.53</c:v>
                </c:pt>
                <c:pt idx="87">
                  <c:v>4058.42</c:v>
                </c:pt>
                <c:pt idx="88">
                  <c:v>4435.82</c:v>
                </c:pt>
                <c:pt idx="89">
                  <c:v>4843.9399999999996</c:v>
                </c:pt>
                <c:pt idx="90">
                  <c:v>5305.59</c:v>
                </c:pt>
                <c:pt idx="91">
                  <c:v>5803.41</c:v>
                </c:pt>
                <c:pt idx="92">
                  <c:v>6352.47</c:v>
                </c:pt>
                <c:pt idx="93">
                  <c:v>6942.65</c:v>
                </c:pt>
                <c:pt idx="94">
                  <c:v>7604.09</c:v>
                </c:pt>
                <c:pt idx="95">
                  <c:v>8313.32</c:v>
                </c:pt>
                <c:pt idx="96">
                  <c:v>9093.68</c:v>
                </c:pt>
                <c:pt idx="97">
                  <c:v>9954.33</c:v>
                </c:pt>
                <c:pt idx="98">
                  <c:v>10894.32</c:v>
                </c:pt>
                <c:pt idx="99">
                  <c:v>11893.86</c:v>
                </c:pt>
                <c:pt idx="100">
                  <c:v>12993.97</c:v>
                </c:pt>
                <c:pt idx="101">
                  <c:v>14295.13</c:v>
                </c:pt>
                <c:pt idx="102">
                  <c:v>15593.32</c:v>
                </c:pt>
                <c:pt idx="103">
                  <c:v>17092.599999999999</c:v>
                </c:pt>
                <c:pt idx="104">
                  <c:v>18694.64</c:v>
                </c:pt>
                <c:pt idx="105">
                  <c:v>20393.71</c:v>
                </c:pt>
                <c:pt idx="106">
                  <c:v>22294.84</c:v>
                </c:pt>
                <c:pt idx="107">
                  <c:v>24396.959999999999</c:v>
                </c:pt>
                <c:pt idx="108">
                  <c:v>26696.61</c:v>
                </c:pt>
                <c:pt idx="109">
                  <c:v>29298.06</c:v>
                </c:pt>
                <c:pt idx="110">
                  <c:v>31997.79</c:v>
                </c:pt>
                <c:pt idx="111">
                  <c:v>34992.050000000003</c:v>
                </c:pt>
                <c:pt idx="112">
                  <c:v>38298.870000000003</c:v>
                </c:pt>
                <c:pt idx="113">
                  <c:v>41897.43</c:v>
                </c:pt>
                <c:pt idx="114">
                  <c:v>45800.5</c:v>
                </c:pt>
                <c:pt idx="115">
                  <c:v>50097.91</c:v>
                </c:pt>
                <c:pt idx="116">
                  <c:v>54799.18</c:v>
                </c:pt>
                <c:pt idx="117">
                  <c:v>60000.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50D-B648-BEF3-314BC3E189E7}"/>
            </c:ext>
          </c:extLst>
        </c:ser>
        <c:ser>
          <c:idx val="1"/>
          <c:order val="1"/>
          <c:tx>
            <c:strRef>
              <c:f>'351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51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3163789568459489</c:v>
                </c:pt>
                <c:pt idx="20">
                  <c:v>0.22745376048108884</c:v>
                </c:pt>
                <c:pt idx="21">
                  <c:v>0.44303945627320035</c:v>
                </c:pt>
                <c:pt idx="22">
                  <c:v>0.61071721966706516</c:v>
                </c:pt>
                <c:pt idx="23">
                  <c:v>0.85025688165829982</c:v>
                </c:pt>
                <c:pt idx="24">
                  <c:v>1.1616584422469056</c:v>
                </c:pt>
                <c:pt idx="25">
                  <c:v>1.5688758676320049</c:v>
                </c:pt>
                <c:pt idx="26">
                  <c:v>1.9521393268179814</c:v>
                </c:pt>
                <c:pt idx="27">
                  <c:v>2.3354027860039572</c:v>
                </c:pt>
                <c:pt idx="28">
                  <c:v>2.742620211389057</c:v>
                </c:pt>
                <c:pt idx="29">
                  <c:v>3.1258836705750328</c:v>
                </c:pt>
                <c:pt idx="30">
                  <c:v>3.4612391973627612</c:v>
                </c:pt>
                <c:pt idx="31">
                  <c:v>3.7726407579513683</c:v>
                </c:pt>
                <c:pt idx="32">
                  <c:v>4.0600883523408502</c:v>
                </c:pt>
                <c:pt idx="33">
                  <c:v>4.323581980531209</c:v>
                </c:pt>
                <c:pt idx="34">
                  <c:v>4.5870756087215669</c:v>
                </c:pt>
                <c:pt idx="35">
                  <c:v>4.8026613045136779</c:v>
                </c:pt>
                <c:pt idx="36">
                  <c:v>5.0182470003057897</c:v>
                </c:pt>
                <c:pt idx="37">
                  <c:v>5.1859247636996537</c:v>
                </c:pt>
                <c:pt idx="38">
                  <c:v>5.3536025270935186</c:v>
                </c:pt>
                <c:pt idx="39">
                  <c:v>5.4733723580891365</c:v>
                </c:pt>
                <c:pt idx="40">
                  <c:v>5.6410501214830004</c:v>
                </c:pt>
                <c:pt idx="41">
                  <c:v>5.7608199524786183</c:v>
                </c:pt>
                <c:pt idx="42">
                  <c:v>5.9045437496733593</c:v>
                </c:pt>
                <c:pt idx="43">
                  <c:v>6.0003596144698532</c:v>
                </c:pt>
                <c:pt idx="44">
                  <c:v>6.1201294454654711</c:v>
                </c:pt>
                <c:pt idx="45">
                  <c:v>6.239899276461089</c:v>
                </c:pt>
                <c:pt idx="46">
                  <c:v>6.3117611750584599</c:v>
                </c:pt>
                <c:pt idx="47">
                  <c:v>6.431531006054076</c:v>
                </c:pt>
                <c:pt idx="48">
                  <c:v>6.5033929046514478</c:v>
                </c:pt>
                <c:pt idx="49">
                  <c:v>6.5992087694479418</c:v>
                </c:pt>
                <c:pt idx="50">
                  <c:v>6.6950246342444348</c:v>
                </c:pt>
                <c:pt idx="51">
                  <c:v>6.7908404990409297</c:v>
                </c:pt>
                <c:pt idx="52">
                  <c:v>6.8627023976383006</c:v>
                </c:pt>
                <c:pt idx="53">
                  <c:v>6.9585182624347945</c:v>
                </c:pt>
                <c:pt idx="54">
                  <c:v>7.0543341272312885</c:v>
                </c:pt>
                <c:pt idx="55">
                  <c:v>7.1501499920277816</c:v>
                </c:pt>
                <c:pt idx="56">
                  <c:v>7.1980579244260303</c:v>
                </c:pt>
                <c:pt idx="57">
                  <c:v>7.2459658568242755</c:v>
                </c:pt>
                <c:pt idx="58">
                  <c:v>7.3178277554216473</c:v>
                </c:pt>
                <c:pt idx="59">
                  <c:v>7.3896896540190165</c:v>
                </c:pt>
                <c:pt idx="60">
                  <c:v>7.4615515526163856</c:v>
                </c:pt>
                <c:pt idx="61">
                  <c:v>7.5334134512137583</c:v>
                </c:pt>
                <c:pt idx="62">
                  <c:v>7.6052753498111292</c:v>
                </c:pt>
                <c:pt idx="63">
                  <c:v>7.7010912146076231</c:v>
                </c:pt>
                <c:pt idx="64">
                  <c:v>7.7969070794041153</c:v>
                </c:pt>
                <c:pt idx="65">
                  <c:v>7.9406308765988571</c:v>
                </c:pt>
                <c:pt idx="66">
                  <c:v>8.060400707594475</c:v>
                </c:pt>
                <c:pt idx="67">
                  <c:v>8.1801705385900938</c:v>
                </c:pt>
                <c:pt idx="68">
                  <c:v>8.3238943357848338</c:v>
                </c:pt>
                <c:pt idx="69">
                  <c:v>8.4676181329795757</c:v>
                </c:pt>
                <c:pt idx="70">
                  <c:v>8.6113419301743157</c:v>
                </c:pt>
                <c:pt idx="71">
                  <c:v>8.7311117611699345</c:v>
                </c:pt>
                <c:pt idx="72">
                  <c:v>8.8748355583646763</c:v>
                </c:pt>
                <c:pt idx="73">
                  <c:v>9.0185593555594146</c:v>
                </c:pt>
                <c:pt idx="74">
                  <c:v>9.1622831527541564</c:v>
                </c:pt>
                <c:pt idx="75">
                  <c:v>9.3060069499488964</c:v>
                </c:pt>
                <c:pt idx="76">
                  <c:v>9.4257767809445152</c:v>
                </c:pt>
                <c:pt idx="77">
                  <c:v>9.5695005781392553</c:v>
                </c:pt>
                <c:pt idx="78">
                  <c:v>9.7132243753339971</c:v>
                </c:pt>
                <c:pt idx="79">
                  <c:v>9.8329942063296141</c:v>
                </c:pt>
                <c:pt idx="80">
                  <c:v>9.9527640373252311</c:v>
                </c:pt>
                <c:pt idx="81">
                  <c:v>10.07253386832085</c:v>
                </c:pt>
                <c:pt idx="82">
                  <c:v>10.168349733117346</c:v>
                </c:pt>
                <c:pt idx="83">
                  <c:v>10.264165597913838</c:v>
                </c:pt>
                <c:pt idx="84">
                  <c:v>10.383935428909457</c:v>
                </c:pt>
                <c:pt idx="85">
                  <c:v>10.479751293705949</c:v>
                </c:pt>
                <c:pt idx="86">
                  <c:v>10.55161319230332</c:v>
                </c:pt>
                <c:pt idx="87">
                  <c:v>10.647429057099815</c:v>
                </c:pt>
                <c:pt idx="88">
                  <c:v>10.743244921896309</c:v>
                </c:pt>
                <c:pt idx="89">
                  <c:v>10.815106820493678</c:v>
                </c:pt>
                <c:pt idx="90">
                  <c:v>10.886968719091049</c:v>
                </c:pt>
                <c:pt idx="91">
                  <c:v>10.95883061768842</c:v>
                </c:pt>
                <c:pt idx="92">
                  <c:v>11.006738550086666</c:v>
                </c:pt>
                <c:pt idx="93">
                  <c:v>11.054646482484912</c:v>
                </c:pt>
                <c:pt idx="94">
                  <c:v>11.078600448684037</c:v>
                </c:pt>
                <c:pt idx="95">
                  <c:v>11.126508381082283</c:v>
                </c:pt>
                <c:pt idx="96">
                  <c:v>11.126508381082283</c:v>
                </c:pt>
                <c:pt idx="97">
                  <c:v>11.150462347281408</c:v>
                </c:pt>
                <c:pt idx="98">
                  <c:v>11.150462347281408</c:v>
                </c:pt>
                <c:pt idx="99">
                  <c:v>11.150462347281408</c:v>
                </c:pt>
                <c:pt idx="100">
                  <c:v>11.150462347281408</c:v>
                </c:pt>
                <c:pt idx="101">
                  <c:v>11.150462347281408</c:v>
                </c:pt>
                <c:pt idx="102">
                  <c:v>11.150462347281408</c:v>
                </c:pt>
                <c:pt idx="103">
                  <c:v>11.150462347281408</c:v>
                </c:pt>
                <c:pt idx="104">
                  <c:v>11.150462347281408</c:v>
                </c:pt>
                <c:pt idx="105">
                  <c:v>11.150462347281408</c:v>
                </c:pt>
                <c:pt idx="106">
                  <c:v>11.150462347281408</c:v>
                </c:pt>
                <c:pt idx="107">
                  <c:v>11.150462347281408</c:v>
                </c:pt>
                <c:pt idx="108">
                  <c:v>11.150462347281408</c:v>
                </c:pt>
                <c:pt idx="109">
                  <c:v>11.150462347281408</c:v>
                </c:pt>
                <c:pt idx="110">
                  <c:v>11.150462347281408</c:v>
                </c:pt>
                <c:pt idx="111">
                  <c:v>11.150462347281408</c:v>
                </c:pt>
                <c:pt idx="112">
                  <c:v>11.150462347281408</c:v>
                </c:pt>
                <c:pt idx="113">
                  <c:v>11.150462347281408</c:v>
                </c:pt>
                <c:pt idx="114">
                  <c:v>11.150462347281408</c:v>
                </c:pt>
                <c:pt idx="115">
                  <c:v>11.150462347281408</c:v>
                </c:pt>
                <c:pt idx="116">
                  <c:v>11.150462347281408</c:v>
                </c:pt>
                <c:pt idx="117">
                  <c:v>11.150462347281408</c:v>
                </c:pt>
              </c:numCache>
            </c:numRef>
          </c:xVal>
          <c:yVal>
            <c:numRef>
              <c:f>'351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98</c:v>
                </c:pt>
                <c:pt idx="38">
                  <c:v>49.16</c:v>
                </c:pt>
                <c:pt idx="39">
                  <c:v>53.97</c:v>
                </c:pt>
                <c:pt idx="40">
                  <c:v>58.1</c:v>
                </c:pt>
                <c:pt idx="41">
                  <c:v>63.78</c:v>
                </c:pt>
                <c:pt idx="42">
                  <c:v>70.23</c:v>
                </c:pt>
                <c:pt idx="43">
                  <c:v>77.27</c:v>
                </c:pt>
                <c:pt idx="44">
                  <c:v>84.5</c:v>
                </c:pt>
                <c:pt idx="45">
                  <c:v>91.92</c:v>
                </c:pt>
                <c:pt idx="46">
                  <c:v>101.24</c:v>
                </c:pt>
                <c:pt idx="47">
                  <c:v>110.26</c:v>
                </c:pt>
                <c:pt idx="48">
                  <c:v>121.5</c:v>
                </c:pt>
                <c:pt idx="49">
                  <c:v>132.38999999999999</c:v>
                </c:pt>
                <c:pt idx="50">
                  <c:v>144.41999999999999</c:v>
                </c:pt>
                <c:pt idx="51">
                  <c:v>159.24</c:v>
                </c:pt>
                <c:pt idx="52">
                  <c:v>172.31</c:v>
                </c:pt>
                <c:pt idx="53">
                  <c:v>189.38</c:v>
                </c:pt>
                <c:pt idx="54">
                  <c:v>206.74</c:v>
                </c:pt>
                <c:pt idx="55">
                  <c:v>227.52</c:v>
                </c:pt>
                <c:pt idx="56">
                  <c:v>249.04</c:v>
                </c:pt>
                <c:pt idx="57">
                  <c:v>272.32</c:v>
                </c:pt>
                <c:pt idx="58">
                  <c:v>299.58999999999997</c:v>
                </c:pt>
                <c:pt idx="59">
                  <c:v>326.64</c:v>
                </c:pt>
                <c:pt idx="60">
                  <c:v>357.25</c:v>
                </c:pt>
                <c:pt idx="61">
                  <c:v>390.84</c:v>
                </c:pt>
                <c:pt idx="62">
                  <c:v>427.44</c:v>
                </c:pt>
                <c:pt idx="63">
                  <c:v>467.37</c:v>
                </c:pt>
                <c:pt idx="64">
                  <c:v>511.85</c:v>
                </c:pt>
                <c:pt idx="65">
                  <c:v>561.61</c:v>
                </c:pt>
                <c:pt idx="66">
                  <c:v>612.33000000000004</c:v>
                </c:pt>
                <c:pt idx="67">
                  <c:v>671.98</c:v>
                </c:pt>
                <c:pt idx="68">
                  <c:v>734.02</c:v>
                </c:pt>
                <c:pt idx="69">
                  <c:v>802.88</c:v>
                </c:pt>
                <c:pt idx="70">
                  <c:v>881.1</c:v>
                </c:pt>
                <c:pt idx="71">
                  <c:v>960.82</c:v>
                </c:pt>
                <c:pt idx="72">
                  <c:v>1046.68</c:v>
                </c:pt>
                <c:pt idx="73">
                  <c:v>1147.8599999999999</c:v>
                </c:pt>
                <c:pt idx="74">
                  <c:v>1257.48</c:v>
                </c:pt>
                <c:pt idx="75">
                  <c:v>1377.71</c:v>
                </c:pt>
                <c:pt idx="76">
                  <c:v>1509.28</c:v>
                </c:pt>
                <c:pt idx="77">
                  <c:v>1647.93</c:v>
                </c:pt>
                <c:pt idx="78">
                  <c:v>1809.69</c:v>
                </c:pt>
                <c:pt idx="79">
                  <c:v>1979.5</c:v>
                </c:pt>
                <c:pt idx="80">
                  <c:v>2158.13</c:v>
                </c:pt>
                <c:pt idx="81">
                  <c:v>2369.5300000000002</c:v>
                </c:pt>
                <c:pt idx="82">
                  <c:v>2586.31</c:v>
                </c:pt>
                <c:pt idx="83">
                  <c:v>2829.77</c:v>
                </c:pt>
                <c:pt idx="84">
                  <c:v>3098.82</c:v>
                </c:pt>
                <c:pt idx="85">
                  <c:v>3387.39</c:v>
                </c:pt>
                <c:pt idx="86">
                  <c:v>3708.53</c:v>
                </c:pt>
                <c:pt idx="87">
                  <c:v>4058.42</c:v>
                </c:pt>
                <c:pt idx="88">
                  <c:v>4435.82</c:v>
                </c:pt>
                <c:pt idx="89">
                  <c:v>4843.9399999999996</c:v>
                </c:pt>
                <c:pt idx="90">
                  <c:v>5305.59</c:v>
                </c:pt>
                <c:pt idx="91">
                  <c:v>5803.41</c:v>
                </c:pt>
                <c:pt idx="92">
                  <c:v>6352.47</c:v>
                </c:pt>
                <c:pt idx="93">
                  <c:v>6942.65</c:v>
                </c:pt>
                <c:pt idx="94">
                  <c:v>7604.09</c:v>
                </c:pt>
                <c:pt idx="95">
                  <c:v>8313.32</c:v>
                </c:pt>
                <c:pt idx="96">
                  <c:v>9093.68</c:v>
                </c:pt>
                <c:pt idx="97">
                  <c:v>9954.33</c:v>
                </c:pt>
                <c:pt idx="98">
                  <c:v>10894.32</c:v>
                </c:pt>
                <c:pt idx="99">
                  <c:v>11893.86</c:v>
                </c:pt>
                <c:pt idx="100">
                  <c:v>12993.97</c:v>
                </c:pt>
                <c:pt idx="101">
                  <c:v>14295.13</c:v>
                </c:pt>
                <c:pt idx="102">
                  <c:v>15593.32</c:v>
                </c:pt>
                <c:pt idx="103">
                  <c:v>17092.599999999999</c:v>
                </c:pt>
                <c:pt idx="104">
                  <c:v>18694.64</c:v>
                </c:pt>
                <c:pt idx="105">
                  <c:v>20393.71</c:v>
                </c:pt>
                <c:pt idx="106">
                  <c:v>22294.84</c:v>
                </c:pt>
                <c:pt idx="107">
                  <c:v>24396.959999999999</c:v>
                </c:pt>
                <c:pt idx="108">
                  <c:v>26696.61</c:v>
                </c:pt>
                <c:pt idx="109">
                  <c:v>29298.06</c:v>
                </c:pt>
                <c:pt idx="110">
                  <c:v>31997.79</c:v>
                </c:pt>
                <c:pt idx="111">
                  <c:v>34992.050000000003</c:v>
                </c:pt>
                <c:pt idx="112">
                  <c:v>38298.870000000003</c:v>
                </c:pt>
                <c:pt idx="113">
                  <c:v>41897.43</c:v>
                </c:pt>
                <c:pt idx="114">
                  <c:v>45800.5</c:v>
                </c:pt>
                <c:pt idx="115">
                  <c:v>50097.91</c:v>
                </c:pt>
                <c:pt idx="116">
                  <c:v>54799.18</c:v>
                </c:pt>
                <c:pt idx="117">
                  <c:v>60000.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50D-B648-BEF3-314BC3E189E7}"/>
            </c:ext>
          </c:extLst>
        </c:ser>
        <c:ser>
          <c:idx val="2"/>
          <c:order val="2"/>
          <c:tx>
            <c:strRef>
              <c:f>'351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51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4.2441506724584695E-3</c:v>
                </c:pt>
                <c:pt idx="20">
                  <c:v>6.4542785040931305E-2</c:v>
                </c:pt>
                <c:pt idx="21">
                  <c:v>0.23887506636286535</c:v>
                </c:pt>
                <c:pt idx="22">
                  <c:v>0.52007396655975235</c:v>
                </c:pt>
                <c:pt idx="23">
                  <c:v>0.87122819139324581</c:v>
                </c:pt>
                <c:pt idx="24">
                  <c:v>1.2885746041417905</c:v>
                </c:pt>
                <c:pt idx="25">
                  <c:v>1.673987815107876</c:v>
                </c:pt>
                <c:pt idx="26">
                  <c:v>2.0452771147825679</c:v>
                </c:pt>
                <c:pt idx="27">
                  <c:v>2.4238084986001249</c:v>
                </c:pt>
                <c:pt idx="28">
                  <c:v>2.7894986345787256</c:v>
                </c:pt>
                <c:pt idx="29">
                  <c:v>3.1207987734788429</c:v>
                </c:pt>
                <c:pt idx="30">
                  <c:v>3.4342978331379324</c:v>
                </c:pt>
                <c:pt idx="31">
                  <c:v>3.7273165529737895</c:v>
                </c:pt>
                <c:pt idx="32">
                  <c:v>3.9878963282063378</c:v>
                </c:pt>
                <c:pt idx="33">
                  <c:v>4.248705719351987</c:v>
                </c:pt>
                <c:pt idx="34">
                  <c:v>4.4866775100149345</c:v>
                </c:pt>
                <c:pt idx="35">
                  <c:v>4.7044553733012133</c:v>
                </c:pt>
                <c:pt idx="36">
                  <c:v>4.9129662906441327</c:v>
                </c:pt>
                <c:pt idx="37">
                  <c:v>5.0831819179360318</c:v>
                </c:pt>
                <c:pt idx="38">
                  <c:v>5.2650474499682733</c:v>
                </c:pt>
                <c:pt idx="39">
                  <c:v>5.4443192929234838</c:v>
                </c:pt>
                <c:pt idx="40">
                  <c:v>5.5780606145824283</c:v>
                </c:pt>
                <c:pt idx="41">
                  <c:v>5.7380618309925318</c:v>
                </c:pt>
                <c:pt idx="42">
                  <c:v>5.8933920998336999</c:v>
                </c:pt>
                <c:pt idx="43">
                  <c:v>6.0382892109019535</c:v>
                </c:pt>
                <c:pt idx="44">
                  <c:v>6.1663748568822161</c:v>
                </c:pt>
                <c:pt idx="45">
                  <c:v>6.2807115877641486</c:v>
                </c:pt>
                <c:pt idx="46">
                  <c:v>6.4050612290912277</c:v>
                </c:pt>
                <c:pt idx="47">
                  <c:v>6.5093060711035911</c:v>
                </c:pt>
                <c:pt idx="48">
                  <c:v>6.6219092634142118</c:v>
                </c:pt>
                <c:pt idx="49">
                  <c:v>6.7165623657297848</c:v>
                </c:pt>
                <c:pt idx="50">
                  <c:v>6.8080860738733131</c:v>
                </c:pt>
                <c:pt idx="51">
                  <c:v>6.9059814713180145</c:v>
                </c:pt>
                <c:pt idx="52">
                  <c:v>6.9814939845241657</c:v>
                </c:pt>
                <c:pt idx="53">
                  <c:v>7.0680315135464467</c:v>
                </c:pt>
                <c:pt idx="54">
                  <c:v>7.1448238405161195</c:v>
                </c:pt>
                <c:pt idx="55">
                  <c:v>7.2250219624912368</c:v>
                </c:pt>
                <c:pt idx="56">
                  <c:v>7.2974133939064671</c:v>
                </c:pt>
                <c:pt idx="57">
                  <c:v>7.3660531529613342</c:v>
                </c:pt>
                <c:pt idx="58">
                  <c:v>7.4363228068448741</c:v>
                </c:pt>
                <c:pt idx="59">
                  <c:v>7.4974244788498492</c:v>
                </c:pt>
                <c:pt idx="60">
                  <c:v>7.5583347461775299</c:v>
                </c:pt>
                <c:pt idx="61">
                  <c:v>7.6171149456372946</c:v>
                </c:pt>
                <c:pt idx="62">
                  <c:v>7.6734818343893778</c:v>
                </c:pt>
                <c:pt idx="63">
                  <c:v>7.7276608652380272</c:v>
                </c:pt>
                <c:pt idx="64">
                  <c:v>7.7808154598750265</c:v>
                </c:pt>
                <c:pt idx="65">
                  <c:v>7.833094361437972</c:v>
                </c:pt>
                <c:pt idx="66">
                  <c:v>7.8801206898037437</c:v>
                </c:pt>
                <c:pt idx="67">
                  <c:v>7.9289477735107745</c:v>
                </c:pt>
                <c:pt idx="68">
                  <c:v>7.9737540067776269</c:v>
                </c:pt>
                <c:pt idx="69">
                  <c:v>8.0177550901309811</c:v>
                </c:pt>
                <c:pt idx="70">
                  <c:v>8.0618601665205105</c:v>
                </c:pt>
                <c:pt idx="71">
                  <c:v>8.101632123303645</c:v>
                </c:pt>
                <c:pt idx="72">
                  <c:v>8.139740295127579</c:v>
                </c:pt>
                <c:pt idx="73">
                  <c:v>8.1795563730313106</c:v>
                </c:pt>
                <c:pt idx="74">
                  <c:v>8.2176783564642868</c:v>
                </c:pt>
                <c:pt idx="75">
                  <c:v>8.2546705160810383</c:v>
                </c:pt>
                <c:pt idx="76">
                  <c:v>8.2905023877311468</c:v>
                </c:pt>
                <c:pt idx="77">
                  <c:v>8.324017759893426</c:v>
                </c:pt>
                <c:pt idx="78">
                  <c:v>8.358681035647205</c:v>
                </c:pt>
                <c:pt idx="79">
                  <c:v>8.3909163309131074</c:v>
                </c:pt>
                <c:pt idx="80">
                  <c:v>8.4211118006402188</c:v>
                </c:pt>
                <c:pt idx="81">
                  <c:v>8.4528642169634995</c:v>
                </c:pt>
                <c:pt idx="82">
                  <c:v>8.4817879675075876</c:v>
                </c:pt>
                <c:pt idx="83">
                  <c:v>8.5107183857233704</c:v>
                </c:pt>
                <c:pt idx="84">
                  <c:v>8.5391423007729337</c:v>
                </c:pt>
                <c:pt idx="85">
                  <c:v>8.5662722967129525</c:v>
                </c:pt>
                <c:pt idx="86">
                  <c:v>8.5931537049218942</c:v>
                </c:pt>
                <c:pt idx="87">
                  <c:v>8.6192204709629632</c:v>
                </c:pt>
                <c:pt idx="88">
                  <c:v>8.6442795140261453</c:v>
                </c:pt>
                <c:pt idx="89">
                  <c:v>8.6684725616662579</c:v>
                </c:pt>
                <c:pt idx="90">
                  <c:v>8.6928782055050835</c:v>
                </c:pt>
                <c:pt idx="91">
                  <c:v>8.7163316921147107</c:v>
                </c:pt>
                <c:pt idx="92">
                  <c:v>8.7393998407170557</c:v>
                </c:pt>
                <c:pt idx="93">
                  <c:v>8.7615308644016832</c:v>
                </c:pt>
                <c:pt idx="94">
                  <c:v>8.7836657781980811</c:v>
                </c:pt>
                <c:pt idx="95">
                  <c:v>8.804848724411114</c:v>
                </c:pt>
                <c:pt idx="96">
                  <c:v>8.8256729157658373</c:v>
                </c:pt>
                <c:pt idx="97">
                  <c:v>8.8461819614300801</c:v>
                </c:pt>
                <c:pt idx="98">
                  <c:v>8.8661835441142482</c:v>
                </c:pt>
                <c:pt idx="99">
                  <c:v>8.8852118393167565</c:v>
                </c:pt>
                <c:pt idx="100">
                  <c:v>8.9039734712200538</c:v>
                </c:pt>
                <c:pt idx="101">
                  <c:v>8.9237620794538728</c:v>
                </c:pt>
                <c:pt idx="102">
                  <c:v>8.9413916923363779</c:v>
                </c:pt>
                <c:pt idx="103">
                  <c:v>8.959615870586342</c:v>
                </c:pt>
                <c:pt idx="104">
                  <c:v>8.9770220006597228</c:v>
                </c:pt>
                <c:pt idx="105">
                  <c:v>8.9935756270563001</c:v>
                </c:pt>
                <c:pt idx="106">
                  <c:v>9.010192459763168</c:v>
                </c:pt>
                <c:pt idx="107">
                  <c:v>9.026647930318946</c:v>
                </c:pt>
                <c:pt idx="108">
                  <c:v>9.0427644703453769</c:v>
                </c:pt>
                <c:pt idx="109">
                  <c:v>9.0590610939424003</c:v>
                </c:pt>
                <c:pt idx="110">
                  <c:v>9.0742002610579355</c:v>
                </c:pt>
                <c:pt idx="111">
                  <c:v>9.0892654556227868</c:v>
                </c:pt>
                <c:pt idx="112">
                  <c:v>9.1041766828344475</c:v>
                </c:pt>
                <c:pt idx="113">
                  <c:v>9.1187193319771183</c:v>
                </c:pt>
                <c:pt idx="114">
                  <c:v>9.1328687682808063</c:v>
                </c:pt>
                <c:pt idx="115">
                  <c:v>9.1468473757929871</c:v>
                </c:pt>
                <c:pt idx="116">
                  <c:v>9.160566027352484</c:v>
                </c:pt>
                <c:pt idx="117">
                  <c:v>9.1741763652734551</c:v>
                </c:pt>
              </c:numCache>
            </c:numRef>
          </c:xVal>
          <c:yVal>
            <c:numRef>
              <c:f>'351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98</c:v>
                </c:pt>
                <c:pt idx="38">
                  <c:v>49.16</c:v>
                </c:pt>
                <c:pt idx="39">
                  <c:v>53.97</c:v>
                </c:pt>
                <c:pt idx="40">
                  <c:v>58.1</c:v>
                </c:pt>
                <c:pt idx="41">
                  <c:v>63.78</c:v>
                </c:pt>
                <c:pt idx="42">
                  <c:v>70.23</c:v>
                </c:pt>
                <c:pt idx="43">
                  <c:v>77.27</c:v>
                </c:pt>
                <c:pt idx="44">
                  <c:v>84.5</c:v>
                </c:pt>
                <c:pt idx="45">
                  <c:v>91.92</c:v>
                </c:pt>
                <c:pt idx="46">
                  <c:v>101.24</c:v>
                </c:pt>
                <c:pt idx="47">
                  <c:v>110.26</c:v>
                </c:pt>
                <c:pt idx="48">
                  <c:v>121.5</c:v>
                </c:pt>
                <c:pt idx="49">
                  <c:v>132.38999999999999</c:v>
                </c:pt>
                <c:pt idx="50">
                  <c:v>144.41999999999999</c:v>
                </c:pt>
                <c:pt idx="51">
                  <c:v>159.24</c:v>
                </c:pt>
                <c:pt idx="52">
                  <c:v>172.31</c:v>
                </c:pt>
                <c:pt idx="53">
                  <c:v>189.38</c:v>
                </c:pt>
                <c:pt idx="54">
                  <c:v>206.74</c:v>
                </c:pt>
                <c:pt idx="55">
                  <c:v>227.52</c:v>
                </c:pt>
                <c:pt idx="56">
                  <c:v>249.04</c:v>
                </c:pt>
                <c:pt idx="57">
                  <c:v>272.32</c:v>
                </c:pt>
                <c:pt idx="58">
                  <c:v>299.58999999999997</c:v>
                </c:pt>
                <c:pt idx="59">
                  <c:v>326.64</c:v>
                </c:pt>
                <c:pt idx="60">
                  <c:v>357.25</c:v>
                </c:pt>
                <c:pt idx="61">
                  <c:v>390.84</c:v>
                </c:pt>
                <c:pt idx="62">
                  <c:v>427.44</c:v>
                </c:pt>
                <c:pt idx="63">
                  <c:v>467.37</c:v>
                </c:pt>
                <c:pt idx="64">
                  <c:v>511.85</c:v>
                </c:pt>
                <c:pt idx="65">
                  <c:v>561.61</c:v>
                </c:pt>
                <c:pt idx="66">
                  <c:v>612.33000000000004</c:v>
                </c:pt>
                <c:pt idx="67">
                  <c:v>671.98</c:v>
                </c:pt>
                <c:pt idx="68">
                  <c:v>734.02</c:v>
                </c:pt>
                <c:pt idx="69">
                  <c:v>802.88</c:v>
                </c:pt>
                <c:pt idx="70">
                  <c:v>881.1</c:v>
                </c:pt>
                <c:pt idx="71">
                  <c:v>960.82</c:v>
                </c:pt>
                <c:pt idx="72">
                  <c:v>1046.68</c:v>
                </c:pt>
                <c:pt idx="73">
                  <c:v>1147.8599999999999</c:v>
                </c:pt>
                <c:pt idx="74">
                  <c:v>1257.48</c:v>
                </c:pt>
                <c:pt idx="75">
                  <c:v>1377.71</c:v>
                </c:pt>
                <c:pt idx="76">
                  <c:v>1509.28</c:v>
                </c:pt>
                <c:pt idx="77">
                  <c:v>1647.93</c:v>
                </c:pt>
                <c:pt idx="78">
                  <c:v>1809.69</c:v>
                </c:pt>
                <c:pt idx="79">
                  <c:v>1979.5</c:v>
                </c:pt>
                <c:pt idx="80">
                  <c:v>2158.13</c:v>
                </c:pt>
                <c:pt idx="81">
                  <c:v>2369.5300000000002</c:v>
                </c:pt>
                <c:pt idx="82">
                  <c:v>2586.31</c:v>
                </c:pt>
                <c:pt idx="83">
                  <c:v>2829.77</c:v>
                </c:pt>
                <c:pt idx="84">
                  <c:v>3098.82</c:v>
                </c:pt>
                <c:pt idx="85">
                  <c:v>3387.39</c:v>
                </c:pt>
                <c:pt idx="86">
                  <c:v>3708.53</c:v>
                </c:pt>
                <c:pt idx="87">
                  <c:v>4058.42</c:v>
                </c:pt>
                <c:pt idx="88">
                  <c:v>4435.82</c:v>
                </c:pt>
                <c:pt idx="89">
                  <c:v>4843.9399999999996</c:v>
                </c:pt>
                <c:pt idx="90">
                  <c:v>5305.59</c:v>
                </c:pt>
                <c:pt idx="91">
                  <c:v>5803.41</c:v>
                </c:pt>
                <c:pt idx="92">
                  <c:v>6352.47</c:v>
                </c:pt>
                <c:pt idx="93">
                  <c:v>6942.65</c:v>
                </c:pt>
                <c:pt idx="94">
                  <c:v>7604.09</c:v>
                </c:pt>
                <c:pt idx="95">
                  <c:v>8313.32</c:v>
                </c:pt>
                <c:pt idx="96">
                  <c:v>9093.68</c:v>
                </c:pt>
                <c:pt idx="97">
                  <c:v>9954.33</c:v>
                </c:pt>
                <c:pt idx="98">
                  <c:v>10894.32</c:v>
                </c:pt>
                <c:pt idx="99">
                  <c:v>11893.86</c:v>
                </c:pt>
                <c:pt idx="100">
                  <c:v>12993.97</c:v>
                </c:pt>
                <c:pt idx="101">
                  <c:v>14295.13</c:v>
                </c:pt>
                <c:pt idx="102">
                  <c:v>15593.32</c:v>
                </c:pt>
                <c:pt idx="103">
                  <c:v>17092.599999999999</c:v>
                </c:pt>
                <c:pt idx="104">
                  <c:v>18694.64</c:v>
                </c:pt>
                <c:pt idx="105">
                  <c:v>20393.71</c:v>
                </c:pt>
                <c:pt idx="106">
                  <c:v>22294.84</c:v>
                </c:pt>
                <c:pt idx="107">
                  <c:v>24396.959999999999</c:v>
                </c:pt>
                <c:pt idx="108">
                  <c:v>26696.61</c:v>
                </c:pt>
                <c:pt idx="109">
                  <c:v>29298.06</c:v>
                </c:pt>
                <c:pt idx="110">
                  <c:v>31997.79</c:v>
                </c:pt>
                <c:pt idx="111">
                  <c:v>34992.050000000003</c:v>
                </c:pt>
                <c:pt idx="112">
                  <c:v>38298.870000000003</c:v>
                </c:pt>
                <c:pt idx="113">
                  <c:v>41897.43</c:v>
                </c:pt>
                <c:pt idx="114">
                  <c:v>45800.5</c:v>
                </c:pt>
                <c:pt idx="115">
                  <c:v>50097.91</c:v>
                </c:pt>
                <c:pt idx="116">
                  <c:v>54799.18</c:v>
                </c:pt>
                <c:pt idx="117">
                  <c:v>60000.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50D-B648-BEF3-314BC3E189E7}"/>
            </c:ext>
          </c:extLst>
        </c:ser>
        <c:ser>
          <c:idx val="3"/>
          <c:order val="3"/>
          <c:tx>
            <c:strRef>
              <c:f>'351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51e'!$G$225:$G$342</c:f>
              <c:numCache>
                <c:formatCode>0.00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1.3492244311089767E-2</c:v>
                </c:pt>
                <c:pt idx="68">
                  <c:v>0.13077011209590711</c:v>
                </c:pt>
                <c:pt idx="69">
                  <c:v>0.32562744606830674</c:v>
                </c:pt>
                <c:pt idx="70">
                  <c:v>0.53685034752431615</c:v>
                </c:pt>
                <c:pt idx="71">
                  <c:v>0.71699365631029555</c:v>
                </c:pt>
                <c:pt idx="72">
                  <c:v>0.87393638564059339</c:v>
                </c:pt>
                <c:pt idx="73">
                  <c:v>1.0206372085908464</c:v>
                </c:pt>
                <c:pt idx="74">
                  <c:v>1.1456099176839947</c:v>
                </c:pt>
                <c:pt idx="75">
                  <c:v>1.2539290880923493</c:v>
                </c:pt>
                <c:pt idx="76">
                  <c:v>1.3481456345465557</c:v>
                </c:pt>
                <c:pt idx="77">
                  <c:v>1.4278975931895619</c:v>
                </c:pt>
                <c:pt idx="78">
                  <c:v>1.5028992734713278</c:v>
                </c:pt>
                <c:pt idx="79">
                  <c:v>1.5666198534056288</c:v>
                </c:pt>
                <c:pt idx="80">
                  <c:v>1.6216304270941495</c:v>
                </c:pt>
                <c:pt idx="81">
                  <c:v>1.6751188845399729</c:v>
                </c:pt>
                <c:pt idx="82">
                  <c:v>1.7203478776270111</c:v>
                </c:pt>
                <c:pt idx="83">
                  <c:v>1.7625810539828315</c:v>
                </c:pt>
                <c:pt idx="84">
                  <c:v>1.8014169948677587</c:v>
                </c:pt>
                <c:pt idx="85">
                  <c:v>1.8362452154928985</c:v>
                </c:pt>
                <c:pt idx="86">
                  <c:v>1.8687788848633127</c:v>
                </c:pt>
                <c:pt idx="87">
                  <c:v>1.898599600954477</c:v>
                </c:pt>
                <c:pt idx="88">
                  <c:v>1.9257872398711413</c:v>
                </c:pt>
                <c:pt idx="89">
                  <c:v>1.9507585102817271</c:v>
                </c:pt>
                <c:pt idx="90">
                  <c:v>1.974766658086514</c:v>
                </c:pt>
                <c:pt idx="91">
                  <c:v>1.9967937170029173</c:v>
                </c:pt>
                <c:pt idx="92">
                  <c:v>2.0175246883019557</c:v>
                </c:pt>
                <c:pt idx="93">
                  <c:v>2.036596108560313</c:v>
                </c:pt>
                <c:pt idx="94">
                  <c:v>2.054917545320242</c:v>
                </c:pt>
                <c:pt idx="95">
                  <c:v>2.0717853679056741</c:v>
                </c:pt>
                <c:pt idx="96">
                  <c:v>2.0877674891993747</c:v>
                </c:pt>
                <c:pt idx="97">
                  <c:v>2.1029566486816953</c:v>
                </c:pt>
                <c:pt idx="98">
                  <c:v>2.1172697994622451</c:v>
                </c:pt>
                <c:pt idx="99">
                  <c:v>2.1304501567695495</c:v>
                </c:pt>
                <c:pt idx="100">
                  <c:v>2.1430485276255862</c:v>
                </c:pt>
                <c:pt idx="101">
                  <c:v>2.1559284506864569</c:v>
                </c:pt>
                <c:pt idx="102">
                  <c:v>2.1670656933735453</c:v>
                </c:pt>
                <c:pt idx="103">
                  <c:v>2.178258580508996</c:v>
                </c:pt>
                <c:pt idx="104">
                  <c:v>2.1886576060613034</c:v>
                </c:pt>
                <c:pt idx="105">
                  <c:v>2.1982934777766623</c:v>
                </c:pt>
                <c:pt idx="106">
                  <c:v>2.2077265765749212</c:v>
                </c:pt>
                <c:pt idx="107">
                  <c:v>2.2168401274709408</c:v>
                </c:pt>
                <c:pt idx="108">
                  <c:v>2.2255539229052923</c:v>
                </c:pt>
                <c:pt idx="109">
                  <c:v>2.2341591787727744</c:v>
                </c:pt>
                <c:pt idx="110">
                  <c:v>2.241973987449672</c:v>
                </c:pt>
                <c:pt idx="111">
                  <c:v>2.2495847996856573</c:v>
                </c:pt>
                <c:pt idx="112">
                  <c:v>2.2569600517191848</c:v>
                </c:pt>
                <c:pt idx="113">
                  <c:v>2.2640064344559856</c:v>
                </c:pt>
                <c:pt idx="114">
                  <c:v>2.2707275037001726</c:v>
                </c:pt>
                <c:pt idx="115">
                  <c:v>2.2772406442807149</c:v>
                </c:pt>
                <c:pt idx="116">
                  <c:v>2.2835135716539523</c:v>
                </c:pt>
                <c:pt idx="117">
                  <c:v>2.2896235867548178</c:v>
                </c:pt>
              </c:numCache>
            </c:numRef>
          </c:xVal>
          <c:yVal>
            <c:numRef>
              <c:f>'351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98</c:v>
                </c:pt>
                <c:pt idx="38">
                  <c:v>49.16</c:v>
                </c:pt>
                <c:pt idx="39">
                  <c:v>53.97</c:v>
                </c:pt>
                <c:pt idx="40">
                  <c:v>58.1</c:v>
                </c:pt>
                <c:pt idx="41">
                  <c:v>63.78</c:v>
                </c:pt>
                <c:pt idx="42">
                  <c:v>70.23</c:v>
                </c:pt>
                <c:pt idx="43">
                  <c:v>77.27</c:v>
                </c:pt>
                <c:pt idx="44">
                  <c:v>84.5</c:v>
                </c:pt>
                <c:pt idx="45">
                  <c:v>91.92</c:v>
                </c:pt>
                <c:pt idx="46">
                  <c:v>101.24</c:v>
                </c:pt>
                <c:pt idx="47">
                  <c:v>110.26</c:v>
                </c:pt>
                <c:pt idx="48">
                  <c:v>121.5</c:v>
                </c:pt>
                <c:pt idx="49">
                  <c:v>132.38999999999999</c:v>
                </c:pt>
                <c:pt idx="50">
                  <c:v>144.41999999999999</c:v>
                </c:pt>
                <c:pt idx="51">
                  <c:v>159.24</c:v>
                </c:pt>
                <c:pt idx="52">
                  <c:v>172.31</c:v>
                </c:pt>
                <c:pt idx="53">
                  <c:v>189.38</c:v>
                </c:pt>
                <c:pt idx="54">
                  <c:v>206.74</c:v>
                </c:pt>
                <c:pt idx="55">
                  <c:v>227.52</c:v>
                </c:pt>
                <c:pt idx="56">
                  <c:v>249.04</c:v>
                </c:pt>
                <c:pt idx="57">
                  <c:v>272.32</c:v>
                </c:pt>
                <c:pt idx="58">
                  <c:v>299.58999999999997</c:v>
                </c:pt>
                <c:pt idx="59">
                  <c:v>326.64</c:v>
                </c:pt>
                <c:pt idx="60">
                  <c:v>357.25</c:v>
                </c:pt>
                <c:pt idx="61">
                  <c:v>390.84</c:v>
                </c:pt>
                <c:pt idx="62">
                  <c:v>427.44</c:v>
                </c:pt>
                <c:pt idx="63">
                  <c:v>467.37</c:v>
                </c:pt>
                <c:pt idx="64">
                  <c:v>511.85</c:v>
                </c:pt>
                <c:pt idx="65">
                  <c:v>561.61</c:v>
                </c:pt>
                <c:pt idx="66">
                  <c:v>612.33000000000004</c:v>
                </c:pt>
                <c:pt idx="67">
                  <c:v>671.98</c:v>
                </c:pt>
                <c:pt idx="68">
                  <c:v>734.02</c:v>
                </c:pt>
                <c:pt idx="69">
                  <c:v>802.88</c:v>
                </c:pt>
                <c:pt idx="70">
                  <c:v>881.1</c:v>
                </c:pt>
                <c:pt idx="71">
                  <c:v>960.82</c:v>
                </c:pt>
                <c:pt idx="72">
                  <c:v>1046.68</c:v>
                </c:pt>
                <c:pt idx="73">
                  <c:v>1147.8599999999999</c:v>
                </c:pt>
                <c:pt idx="74">
                  <c:v>1257.48</c:v>
                </c:pt>
                <c:pt idx="75">
                  <c:v>1377.71</c:v>
                </c:pt>
                <c:pt idx="76">
                  <c:v>1509.28</c:v>
                </c:pt>
                <c:pt idx="77">
                  <c:v>1647.93</c:v>
                </c:pt>
                <c:pt idx="78">
                  <c:v>1809.69</c:v>
                </c:pt>
                <c:pt idx="79">
                  <c:v>1979.5</c:v>
                </c:pt>
                <c:pt idx="80">
                  <c:v>2158.13</c:v>
                </c:pt>
                <c:pt idx="81">
                  <c:v>2369.5300000000002</c:v>
                </c:pt>
                <c:pt idx="82">
                  <c:v>2586.31</c:v>
                </c:pt>
                <c:pt idx="83">
                  <c:v>2829.77</c:v>
                </c:pt>
                <c:pt idx="84">
                  <c:v>3098.82</c:v>
                </c:pt>
                <c:pt idx="85">
                  <c:v>3387.39</c:v>
                </c:pt>
                <c:pt idx="86">
                  <c:v>3708.53</c:v>
                </c:pt>
                <c:pt idx="87">
                  <c:v>4058.42</c:v>
                </c:pt>
                <c:pt idx="88">
                  <c:v>4435.82</c:v>
                </c:pt>
                <c:pt idx="89">
                  <c:v>4843.9399999999996</c:v>
                </c:pt>
                <c:pt idx="90">
                  <c:v>5305.59</c:v>
                </c:pt>
                <c:pt idx="91">
                  <c:v>5803.41</c:v>
                </c:pt>
                <c:pt idx="92">
                  <c:v>6352.47</c:v>
                </c:pt>
                <c:pt idx="93">
                  <c:v>6942.65</c:v>
                </c:pt>
                <c:pt idx="94">
                  <c:v>7604.09</c:v>
                </c:pt>
                <c:pt idx="95">
                  <c:v>8313.32</c:v>
                </c:pt>
                <c:pt idx="96">
                  <c:v>9093.68</c:v>
                </c:pt>
                <c:pt idx="97">
                  <c:v>9954.33</c:v>
                </c:pt>
                <c:pt idx="98">
                  <c:v>10894.32</c:v>
                </c:pt>
                <c:pt idx="99">
                  <c:v>11893.86</c:v>
                </c:pt>
                <c:pt idx="100">
                  <c:v>12993.97</c:v>
                </c:pt>
                <c:pt idx="101">
                  <c:v>14295.13</c:v>
                </c:pt>
                <c:pt idx="102">
                  <c:v>15593.32</c:v>
                </c:pt>
                <c:pt idx="103">
                  <c:v>17092.599999999999</c:v>
                </c:pt>
                <c:pt idx="104">
                  <c:v>18694.64</c:v>
                </c:pt>
                <c:pt idx="105">
                  <c:v>20393.71</c:v>
                </c:pt>
                <c:pt idx="106">
                  <c:v>22294.84</c:v>
                </c:pt>
                <c:pt idx="107">
                  <c:v>24396.959999999999</c:v>
                </c:pt>
                <c:pt idx="108">
                  <c:v>26696.61</c:v>
                </c:pt>
                <c:pt idx="109">
                  <c:v>29298.06</c:v>
                </c:pt>
                <c:pt idx="110">
                  <c:v>31997.79</c:v>
                </c:pt>
                <c:pt idx="111">
                  <c:v>34992.050000000003</c:v>
                </c:pt>
                <c:pt idx="112">
                  <c:v>38298.870000000003</c:v>
                </c:pt>
                <c:pt idx="113">
                  <c:v>41897.43</c:v>
                </c:pt>
                <c:pt idx="114">
                  <c:v>45800.5</c:v>
                </c:pt>
                <c:pt idx="115">
                  <c:v>50097.91</c:v>
                </c:pt>
                <c:pt idx="116">
                  <c:v>54799.18</c:v>
                </c:pt>
                <c:pt idx="117">
                  <c:v>60000.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50D-B648-BEF3-314BC3E189E7}"/>
            </c:ext>
          </c:extLst>
        </c:ser>
        <c:ser>
          <c:idx val="4"/>
          <c:order val="4"/>
          <c:tx>
            <c:strRef>
              <c:f>'351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51e'!$I$225:$I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4.2441506724584695E-3</c:v>
                </c:pt>
                <c:pt idx="20">
                  <c:v>6.4542785040931305E-2</c:v>
                </c:pt>
                <c:pt idx="21">
                  <c:v>0.23887506636286535</c:v>
                </c:pt>
                <c:pt idx="22">
                  <c:v>0.52007396655975235</c:v>
                </c:pt>
                <c:pt idx="23">
                  <c:v>0.87122819139324581</c:v>
                </c:pt>
                <c:pt idx="24">
                  <c:v>1.2885746041417905</c:v>
                </c:pt>
                <c:pt idx="25">
                  <c:v>1.673987815107876</c:v>
                </c:pt>
                <c:pt idx="26">
                  <c:v>2.0452771147825679</c:v>
                </c:pt>
                <c:pt idx="27">
                  <c:v>2.4238084986001249</c:v>
                </c:pt>
                <c:pt idx="28">
                  <c:v>2.7894986345787256</c:v>
                </c:pt>
                <c:pt idx="29">
                  <c:v>3.1207987734788429</c:v>
                </c:pt>
                <c:pt idx="30">
                  <c:v>3.4342978331379324</c:v>
                </c:pt>
                <c:pt idx="31">
                  <c:v>3.7273165529737895</c:v>
                </c:pt>
                <c:pt idx="32">
                  <c:v>3.9878963282063378</c:v>
                </c:pt>
                <c:pt idx="33">
                  <c:v>4.248705719351987</c:v>
                </c:pt>
                <c:pt idx="34">
                  <c:v>4.4866775100149345</c:v>
                </c:pt>
                <c:pt idx="35">
                  <c:v>4.7044553733012133</c:v>
                </c:pt>
                <c:pt idx="36">
                  <c:v>4.9129662906441327</c:v>
                </c:pt>
                <c:pt idx="37">
                  <c:v>5.0831819179360318</c:v>
                </c:pt>
                <c:pt idx="38">
                  <c:v>5.2650474499682733</c:v>
                </c:pt>
                <c:pt idx="39">
                  <c:v>5.4443192929234838</c:v>
                </c:pt>
                <c:pt idx="40">
                  <c:v>5.5780606145824283</c:v>
                </c:pt>
                <c:pt idx="41">
                  <c:v>5.7380618309925318</c:v>
                </c:pt>
                <c:pt idx="42">
                  <c:v>5.8933920998336999</c:v>
                </c:pt>
                <c:pt idx="43">
                  <c:v>6.0382892109019535</c:v>
                </c:pt>
                <c:pt idx="44">
                  <c:v>6.1663748568822161</c:v>
                </c:pt>
                <c:pt idx="45">
                  <c:v>6.2807115877641486</c:v>
                </c:pt>
                <c:pt idx="46">
                  <c:v>6.4050612290912277</c:v>
                </c:pt>
                <c:pt idx="47">
                  <c:v>6.5093060711035911</c:v>
                </c:pt>
                <c:pt idx="48">
                  <c:v>6.6219092634142118</c:v>
                </c:pt>
                <c:pt idx="49">
                  <c:v>6.7165623657297848</c:v>
                </c:pt>
                <c:pt idx="50">
                  <c:v>6.8080860738733131</c:v>
                </c:pt>
                <c:pt idx="51">
                  <c:v>6.9059814713180145</c:v>
                </c:pt>
                <c:pt idx="52">
                  <c:v>6.9814939845241657</c:v>
                </c:pt>
                <c:pt idx="53">
                  <c:v>7.0680315135464467</c:v>
                </c:pt>
                <c:pt idx="54">
                  <c:v>7.1448238405161195</c:v>
                </c:pt>
                <c:pt idx="55">
                  <c:v>7.2250219624912368</c:v>
                </c:pt>
                <c:pt idx="56">
                  <c:v>7.2974133939064671</c:v>
                </c:pt>
                <c:pt idx="57">
                  <c:v>7.3660531529613342</c:v>
                </c:pt>
                <c:pt idx="58">
                  <c:v>7.4363228068448741</c:v>
                </c:pt>
                <c:pt idx="59">
                  <c:v>7.4974244788498492</c:v>
                </c:pt>
                <c:pt idx="60">
                  <c:v>7.5583347461775299</c:v>
                </c:pt>
                <c:pt idx="61">
                  <c:v>7.6171149456372946</c:v>
                </c:pt>
                <c:pt idx="62">
                  <c:v>7.6734818343893778</c:v>
                </c:pt>
                <c:pt idx="63">
                  <c:v>7.7276608652380272</c:v>
                </c:pt>
                <c:pt idx="64">
                  <c:v>7.7808154598750265</c:v>
                </c:pt>
                <c:pt idx="65">
                  <c:v>7.833094361437972</c:v>
                </c:pt>
                <c:pt idx="66">
                  <c:v>7.8801206898160121</c:v>
                </c:pt>
                <c:pt idx="67">
                  <c:v>7.9424400178218644</c:v>
                </c:pt>
                <c:pt idx="68">
                  <c:v>8.1045241188735346</c:v>
                </c:pt>
                <c:pt idx="69">
                  <c:v>8.3433825361992877</c:v>
                </c:pt>
                <c:pt idx="70">
                  <c:v>8.5987105140448268</c:v>
                </c:pt>
                <c:pt idx="71">
                  <c:v>8.8186257796139405</c:v>
                </c:pt>
                <c:pt idx="72">
                  <c:v>9.0136766807681727</c:v>
                </c:pt>
                <c:pt idx="73">
                  <c:v>9.2001935816221572</c:v>
                </c:pt>
                <c:pt idx="74">
                  <c:v>9.3632882741482817</c:v>
                </c:pt>
                <c:pt idx="75">
                  <c:v>9.5085996041733871</c:v>
                </c:pt>
                <c:pt idx="76">
                  <c:v>9.6386480222777031</c:v>
                </c:pt>
                <c:pt idx="77">
                  <c:v>9.7519153530829872</c:v>
                </c:pt>
                <c:pt idx="78">
                  <c:v>9.8615803091185334</c:v>
                </c:pt>
                <c:pt idx="79">
                  <c:v>9.9575361843187356</c:v>
                </c:pt>
                <c:pt idx="80">
                  <c:v>10.042742227734369</c:v>
                </c:pt>
                <c:pt idx="81">
                  <c:v>10.127983101503473</c:v>
                </c:pt>
                <c:pt idx="82">
                  <c:v>10.202135845134599</c:v>
                </c:pt>
                <c:pt idx="83">
                  <c:v>10.273299439706202</c:v>
                </c:pt>
                <c:pt idx="84">
                  <c:v>10.340559295640693</c:v>
                </c:pt>
                <c:pt idx="85">
                  <c:v>10.402517512205851</c:v>
                </c:pt>
                <c:pt idx="86">
                  <c:v>10.461932589785206</c:v>
                </c:pt>
                <c:pt idx="87">
                  <c:v>10.51782007191744</c:v>
                </c:pt>
                <c:pt idx="88">
                  <c:v>10.570066753897287</c:v>
                </c:pt>
                <c:pt idx="89">
                  <c:v>10.619231071947985</c:v>
                </c:pt>
                <c:pt idx="90">
                  <c:v>10.667644863591597</c:v>
                </c:pt>
                <c:pt idx="91">
                  <c:v>10.713125409117628</c:v>
                </c:pt>
                <c:pt idx="92">
                  <c:v>10.756924529019011</c:v>
                </c:pt>
                <c:pt idx="93">
                  <c:v>10.798126972961995</c:v>
                </c:pt>
                <c:pt idx="94">
                  <c:v>10.838583323518323</c:v>
                </c:pt>
                <c:pt idx="95">
                  <c:v>10.876634092316788</c:v>
                </c:pt>
                <c:pt idx="96">
                  <c:v>10.913440404965211</c:v>
                </c:pt>
                <c:pt idx="97">
                  <c:v>10.949138610111776</c:v>
                </c:pt>
                <c:pt idx="98">
                  <c:v>10.983453343576493</c:v>
                </c:pt>
                <c:pt idx="99">
                  <c:v>11.015661996086306</c:v>
                </c:pt>
                <c:pt idx="100">
                  <c:v>11.04702199884564</c:v>
                </c:pt>
                <c:pt idx="101">
                  <c:v>11.079690530140329</c:v>
                </c:pt>
                <c:pt idx="102">
                  <c:v>11.108457385709922</c:v>
                </c:pt>
                <c:pt idx="103">
                  <c:v>11.137874451095339</c:v>
                </c:pt>
                <c:pt idx="104">
                  <c:v>11.165679606721026</c:v>
                </c:pt>
                <c:pt idx="105">
                  <c:v>11.191869104832962</c:v>
                </c:pt>
                <c:pt idx="106">
                  <c:v>11.217919036338088</c:v>
                </c:pt>
                <c:pt idx="107">
                  <c:v>11.243488057789886</c:v>
                </c:pt>
                <c:pt idx="108">
                  <c:v>11.26831839325067</c:v>
                </c:pt>
                <c:pt idx="109">
                  <c:v>11.293220272715175</c:v>
                </c:pt>
                <c:pt idx="110">
                  <c:v>11.316174248507608</c:v>
                </c:pt>
                <c:pt idx="111">
                  <c:v>11.338850255308444</c:v>
                </c:pt>
                <c:pt idx="112">
                  <c:v>11.361136734553632</c:v>
                </c:pt>
                <c:pt idx="113">
                  <c:v>11.382725766433104</c:v>
                </c:pt>
                <c:pt idx="114">
                  <c:v>11.403596271980978</c:v>
                </c:pt>
                <c:pt idx="115">
                  <c:v>11.424088020073702</c:v>
                </c:pt>
                <c:pt idx="116">
                  <c:v>11.444079599006436</c:v>
                </c:pt>
                <c:pt idx="117">
                  <c:v>11.463799952028273</c:v>
                </c:pt>
              </c:numCache>
            </c:numRef>
          </c:xVal>
          <c:yVal>
            <c:numRef>
              <c:f>'351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98</c:v>
                </c:pt>
                <c:pt idx="38">
                  <c:v>49.16</c:v>
                </c:pt>
                <c:pt idx="39">
                  <c:v>53.97</c:v>
                </c:pt>
                <c:pt idx="40">
                  <c:v>58.1</c:v>
                </c:pt>
                <c:pt idx="41">
                  <c:v>63.78</c:v>
                </c:pt>
                <c:pt idx="42">
                  <c:v>70.23</c:v>
                </c:pt>
                <c:pt idx="43">
                  <c:v>77.27</c:v>
                </c:pt>
                <c:pt idx="44">
                  <c:v>84.5</c:v>
                </c:pt>
                <c:pt idx="45">
                  <c:v>91.92</c:v>
                </c:pt>
                <c:pt idx="46">
                  <c:v>101.24</c:v>
                </c:pt>
                <c:pt idx="47">
                  <c:v>110.26</c:v>
                </c:pt>
                <c:pt idx="48">
                  <c:v>121.5</c:v>
                </c:pt>
                <c:pt idx="49">
                  <c:v>132.38999999999999</c:v>
                </c:pt>
                <c:pt idx="50">
                  <c:v>144.41999999999999</c:v>
                </c:pt>
                <c:pt idx="51">
                  <c:v>159.24</c:v>
                </c:pt>
                <c:pt idx="52">
                  <c:v>172.31</c:v>
                </c:pt>
                <c:pt idx="53">
                  <c:v>189.38</c:v>
                </c:pt>
                <c:pt idx="54">
                  <c:v>206.74</c:v>
                </c:pt>
                <c:pt idx="55">
                  <c:v>227.52</c:v>
                </c:pt>
                <c:pt idx="56">
                  <c:v>249.04</c:v>
                </c:pt>
                <c:pt idx="57">
                  <c:v>272.32</c:v>
                </c:pt>
                <c:pt idx="58">
                  <c:v>299.58999999999997</c:v>
                </c:pt>
                <c:pt idx="59">
                  <c:v>326.64</c:v>
                </c:pt>
                <c:pt idx="60">
                  <c:v>357.25</c:v>
                </c:pt>
                <c:pt idx="61">
                  <c:v>390.84</c:v>
                </c:pt>
                <c:pt idx="62">
                  <c:v>427.44</c:v>
                </c:pt>
                <c:pt idx="63">
                  <c:v>467.37</c:v>
                </c:pt>
                <c:pt idx="64">
                  <c:v>511.85</c:v>
                </c:pt>
                <c:pt idx="65">
                  <c:v>561.61</c:v>
                </c:pt>
                <c:pt idx="66">
                  <c:v>612.33000000000004</c:v>
                </c:pt>
                <c:pt idx="67">
                  <c:v>671.98</c:v>
                </c:pt>
                <c:pt idx="68">
                  <c:v>734.02</c:v>
                </c:pt>
                <c:pt idx="69">
                  <c:v>802.88</c:v>
                </c:pt>
                <c:pt idx="70">
                  <c:v>881.1</c:v>
                </c:pt>
                <c:pt idx="71">
                  <c:v>960.82</c:v>
                </c:pt>
                <c:pt idx="72">
                  <c:v>1046.68</c:v>
                </c:pt>
                <c:pt idx="73">
                  <c:v>1147.8599999999999</c:v>
                </c:pt>
                <c:pt idx="74">
                  <c:v>1257.48</c:v>
                </c:pt>
                <c:pt idx="75">
                  <c:v>1377.71</c:v>
                </c:pt>
                <c:pt idx="76">
                  <c:v>1509.28</c:v>
                </c:pt>
                <c:pt idx="77">
                  <c:v>1647.93</c:v>
                </c:pt>
                <c:pt idx="78">
                  <c:v>1809.69</c:v>
                </c:pt>
                <c:pt idx="79">
                  <c:v>1979.5</c:v>
                </c:pt>
                <c:pt idx="80">
                  <c:v>2158.13</c:v>
                </c:pt>
                <c:pt idx="81">
                  <c:v>2369.5300000000002</c:v>
                </c:pt>
                <c:pt idx="82">
                  <c:v>2586.31</c:v>
                </c:pt>
                <c:pt idx="83">
                  <c:v>2829.77</c:v>
                </c:pt>
                <c:pt idx="84">
                  <c:v>3098.82</c:v>
                </c:pt>
                <c:pt idx="85">
                  <c:v>3387.39</c:v>
                </c:pt>
                <c:pt idx="86">
                  <c:v>3708.53</c:v>
                </c:pt>
                <c:pt idx="87">
                  <c:v>4058.42</c:v>
                </c:pt>
                <c:pt idx="88">
                  <c:v>4435.82</c:v>
                </c:pt>
                <c:pt idx="89">
                  <c:v>4843.9399999999996</c:v>
                </c:pt>
                <c:pt idx="90">
                  <c:v>5305.59</c:v>
                </c:pt>
                <c:pt idx="91">
                  <c:v>5803.41</c:v>
                </c:pt>
                <c:pt idx="92">
                  <c:v>6352.47</c:v>
                </c:pt>
                <c:pt idx="93">
                  <c:v>6942.65</c:v>
                </c:pt>
                <c:pt idx="94">
                  <c:v>7604.09</c:v>
                </c:pt>
                <c:pt idx="95">
                  <c:v>8313.32</c:v>
                </c:pt>
                <c:pt idx="96">
                  <c:v>9093.68</c:v>
                </c:pt>
                <c:pt idx="97">
                  <c:v>9954.33</c:v>
                </c:pt>
                <c:pt idx="98">
                  <c:v>10894.32</c:v>
                </c:pt>
                <c:pt idx="99">
                  <c:v>11893.86</c:v>
                </c:pt>
                <c:pt idx="100">
                  <c:v>12993.97</c:v>
                </c:pt>
                <c:pt idx="101">
                  <c:v>14295.13</c:v>
                </c:pt>
                <c:pt idx="102">
                  <c:v>15593.32</c:v>
                </c:pt>
                <c:pt idx="103">
                  <c:v>17092.599999999999</c:v>
                </c:pt>
                <c:pt idx="104">
                  <c:v>18694.64</c:v>
                </c:pt>
                <c:pt idx="105">
                  <c:v>20393.71</c:v>
                </c:pt>
                <c:pt idx="106">
                  <c:v>22294.84</c:v>
                </c:pt>
                <c:pt idx="107">
                  <c:v>24396.959999999999</c:v>
                </c:pt>
                <c:pt idx="108">
                  <c:v>26696.61</c:v>
                </c:pt>
                <c:pt idx="109">
                  <c:v>29298.06</c:v>
                </c:pt>
                <c:pt idx="110">
                  <c:v>31997.79</c:v>
                </c:pt>
                <c:pt idx="111">
                  <c:v>34992.050000000003</c:v>
                </c:pt>
                <c:pt idx="112">
                  <c:v>38298.870000000003</c:v>
                </c:pt>
                <c:pt idx="113">
                  <c:v>41897.43</c:v>
                </c:pt>
                <c:pt idx="114">
                  <c:v>45800.5</c:v>
                </c:pt>
                <c:pt idx="115">
                  <c:v>50097.91</c:v>
                </c:pt>
                <c:pt idx="116">
                  <c:v>54799.18</c:v>
                </c:pt>
                <c:pt idx="117">
                  <c:v>60000.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50D-B648-BEF3-314BC3E189E7}"/>
            </c:ext>
          </c:extLst>
        </c:ser>
        <c:ser>
          <c:idx val="5"/>
          <c:order val="5"/>
          <c:tx>
            <c:strRef>
              <c:f>'351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351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AFAACAE-C573-B74D-A1B6-019A47A90C70}</c15:txfldGUID>
                      <c15:f>'351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250D-B648-BEF3-314BC3E189E7}"/>
                </c:ext>
              </c:extLst>
            </c:dLbl>
            <c:dLbl>
              <c:idx val="1"/>
              <c:tx>
                <c:strRef>
                  <c:f>'351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DE33A81-07AF-EC44-9E05-283DB9ED2581}</c15:txfldGUID>
                      <c15:f>'351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250D-B648-BEF3-314BC3E189E7}"/>
                </c:ext>
              </c:extLst>
            </c:dLbl>
            <c:dLbl>
              <c:idx val="2"/>
              <c:tx>
                <c:strRef>
                  <c:f>'351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ADEAF49-151C-FE48-9FDC-E0132DF4085D}</c15:txfldGUID>
                      <c15:f>'351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250D-B648-BEF3-314BC3E189E7}"/>
                </c:ext>
              </c:extLst>
            </c:dLbl>
            <c:dLbl>
              <c:idx val="3"/>
              <c:tx>
                <c:strRef>
                  <c:f>'351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C45C323-3919-3B40-8F51-D3A9E0BE6119}</c15:txfldGUID>
                      <c15:f>'351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250D-B648-BEF3-314BC3E189E7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51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351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50D-B648-BEF3-314BC3E189E7}"/>
            </c:ext>
          </c:extLst>
        </c:ser>
        <c:ser>
          <c:idx val="6"/>
          <c:order val="6"/>
          <c:tx>
            <c:strRef>
              <c:f>'351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351e'!$S$253</c:f>
                  <c:strCache>
                    <c:ptCount val="1"/>
                    <c:pt idx="0">
                      <c:v>7.56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DF92B54-1232-5B43-893F-60119557164A}</c15:txfldGUID>
                      <c15:f>'351e'!$S$253</c15:f>
                      <c15:dlblFieldTableCache>
                        <c:ptCount val="1"/>
                        <c:pt idx="0">
                          <c:v>7.56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250D-B648-BEF3-314BC3E189E7}"/>
                </c:ext>
              </c:extLst>
            </c:dLbl>
            <c:dLbl>
              <c:idx val="1"/>
              <c:tx>
                <c:strRef>
                  <c:f>'351e'!$S$254</c:f>
                  <c:strCache>
                    <c:ptCount val="1"/>
                    <c:pt idx="0">
                      <c:v>75.62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2367124-C0A3-9F4C-A0EF-AC4F2EFDD998}</c15:txfldGUID>
                      <c15:f>'351e'!$S$254</c15:f>
                      <c15:dlblFieldTableCache>
                        <c:ptCount val="1"/>
                        <c:pt idx="0">
                          <c:v>75.62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250D-B648-BEF3-314BC3E189E7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51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351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250D-B648-BEF3-314BC3E189E7}"/>
            </c:ext>
          </c:extLst>
        </c:ser>
        <c:ser>
          <c:idx val="7"/>
          <c:order val="7"/>
          <c:tx>
            <c:strRef>
              <c:f>'351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51e'!$K$225:$K$342</c:f>
              <c:numCache>
                <c:formatCode>General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4.2441506724584695E-3</c:v>
                </c:pt>
                <c:pt idx="20">
                  <c:v>6.4542785040931305E-2</c:v>
                </c:pt>
                <c:pt idx="21">
                  <c:v>0.23887506636286535</c:v>
                </c:pt>
                <c:pt idx="22">
                  <c:v>0.52007396655975235</c:v>
                </c:pt>
                <c:pt idx="23">
                  <c:v>0.87122819139324581</c:v>
                </c:pt>
                <c:pt idx="24">
                  <c:v>1.2885746041417905</c:v>
                </c:pt>
                <c:pt idx="25">
                  <c:v>1.673987815107876</c:v>
                </c:pt>
                <c:pt idx="26">
                  <c:v>2.0452771147825679</c:v>
                </c:pt>
                <c:pt idx="27">
                  <c:v>2.4238084986001249</c:v>
                </c:pt>
                <c:pt idx="28">
                  <c:v>2.7894986345787256</c:v>
                </c:pt>
                <c:pt idx="29">
                  <c:v>3.1207987734788429</c:v>
                </c:pt>
                <c:pt idx="30">
                  <c:v>3.4342978331379324</c:v>
                </c:pt>
                <c:pt idx="31">
                  <c:v>3.7273165529737895</c:v>
                </c:pt>
                <c:pt idx="32">
                  <c:v>3.9878963282063378</c:v>
                </c:pt>
                <c:pt idx="33">
                  <c:v>4.248705719351987</c:v>
                </c:pt>
                <c:pt idx="34">
                  <c:v>4.4866775100149345</c:v>
                </c:pt>
                <c:pt idx="35">
                  <c:v>4.7044553733012133</c:v>
                </c:pt>
                <c:pt idx="36">
                  <c:v>4.9129662906441327</c:v>
                </c:pt>
                <c:pt idx="37">
                  <c:v>5.0831819179360318</c:v>
                </c:pt>
                <c:pt idx="38">
                  <c:v>5.2650474499682733</c:v>
                </c:pt>
                <c:pt idx="39">
                  <c:v>5.4443192929234838</c:v>
                </c:pt>
                <c:pt idx="40">
                  <c:v>5.5780606145824283</c:v>
                </c:pt>
                <c:pt idx="41">
                  <c:v>5.7380618309925318</c:v>
                </c:pt>
                <c:pt idx="42">
                  <c:v>5.8933920998336999</c:v>
                </c:pt>
                <c:pt idx="43">
                  <c:v>6.0382892109019535</c:v>
                </c:pt>
                <c:pt idx="44">
                  <c:v>6.1663748568822161</c:v>
                </c:pt>
                <c:pt idx="45">
                  <c:v>6.2807115877641486</c:v>
                </c:pt>
                <c:pt idx="46">
                  <c:v>6.4050612290912277</c:v>
                </c:pt>
                <c:pt idx="47">
                  <c:v>6.5093060711035911</c:v>
                </c:pt>
                <c:pt idx="48">
                  <c:v>6.6219092634142118</c:v>
                </c:pt>
                <c:pt idx="49">
                  <c:v>6.7165623657297848</c:v>
                </c:pt>
                <c:pt idx="50">
                  <c:v>6.8080860738733131</c:v>
                </c:pt>
                <c:pt idx="51">
                  <c:v>6.9059814713180145</c:v>
                </c:pt>
                <c:pt idx="52">
                  <c:v>6.9814939845241657</c:v>
                </c:pt>
                <c:pt idx="53">
                  <c:v>7.0680315135464467</c:v>
                </c:pt>
                <c:pt idx="54">
                  <c:v>7.1448238405161195</c:v>
                </c:pt>
                <c:pt idx="55">
                  <c:v>7.2250219624912368</c:v>
                </c:pt>
                <c:pt idx="56">
                  <c:v>7.2974133939064671</c:v>
                </c:pt>
                <c:pt idx="57">
                  <c:v>7.3660531529613342</c:v>
                </c:pt>
                <c:pt idx="58">
                  <c:v>7.4363228068448741</c:v>
                </c:pt>
                <c:pt idx="59">
                  <c:v>7.4974244788498492</c:v>
                </c:pt>
                <c:pt idx="60">
                  <c:v>7.5583347461775299</c:v>
                </c:pt>
                <c:pt idx="61">
                  <c:v>7.6171149456372946</c:v>
                </c:pt>
                <c:pt idx="62">
                  <c:v>7.6734818343893778</c:v>
                </c:pt>
                <c:pt idx="63">
                  <c:v>7.7276608652380272</c:v>
                </c:pt>
                <c:pt idx="64">
                  <c:v>7.7808154598750265</c:v>
                </c:pt>
                <c:pt idx="65">
                  <c:v>7.833094361437972</c:v>
                </c:pt>
                <c:pt idx="66">
                  <c:v>7.8801206898160121</c:v>
                </c:pt>
                <c:pt idx="67">
                  <c:v>7.9424400178218644</c:v>
                </c:pt>
                <c:pt idx="68">
                  <c:v>8.1045241188735346</c:v>
                </c:pt>
                <c:pt idx="69">
                  <c:v>8.3433825361992877</c:v>
                </c:pt>
                <c:pt idx="70">
                  <c:v>8.5987105140448268</c:v>
                </c:pt>
                <c:pt idx="71">
                  <c:v>8.8186257796139405</c:v>
                </c:pt>
                <c:pt idx="72">
                  <c:v>9.0136766807681727</c:v>
                </c:pt>
                <c:pt idx="73">
                  <c:v>9.2001935816221572</c:v>
                </c:pt>
                <c:pt idx="74">
                  <c:v>9.3632882741482817</c:v>
                </c:pt>
                <c:pt idx="75">
                  <c:v>9.5085996041733871</c:v>
                </c:pt>
                <c:pt idx="76">
                  <c:v>9.6386480222777031</c:v>
                </c:pt>
                <c:pt idx="77">
                  <c:v>9.7519153530829872</c:v>
                </c:pt>
                <c:pt idx="78">
                  <c:v>9.8615803091185334</c:v>
                </c:pt>
                <c:pt idx="79">
                  <c:v>9.9575361843187356</c:v>
                </c:pt>
                <c:pt idx="80">
                  <c:v>10.042742227734369</c:v>
                </c:pt>
                <c:pt idx="81">
                  <c:v>10.127983101503473</c:v>
                </c:pt>
                <c:pt idx="82">
                  <c:v>10.202135845134599</c:v>
                </c:pt>
                <c:pt idx="83">
                  <c:v>10.273299439706202</c:v>
                </c:pt>
                <c:pt idx="84">
                  <c:v>10.340559295640693</c:v>
                </c:pt>
                <c:pt idx="85">
                  <c:v>10.402517512205851</c:v>
                </c:pt>
                <c:pt idx="86">
                  <c:v>10.461932589785206</c:v>
                </c:pt>
                <c:pt idx="87">
                  <c:v>10.51782007191744</c:v>
                </c:pt>
                <c:pt idx="88">
                  <c:v>10.570066753897287</c:v>
                </c:pt>
                <c:pt idx="89">
                  <c:v>10.619231071947985</c:v>
                </c:pt>
                <c:pt idx="90">
                  <c:v>10.667644863591597</c:v>
                </c:pt>
                <c:pt idx="91">
                  <c:v>10.713125409117628</c:v>
                </c:pt>
                <c:pt idx="92">
                  <c:v>10.756924529019011</c:v>
                </c:pt>
                <c:pt idx="93">
                  <c:v>10.798126972961995</c:v>
                </c:pt>
                <c:pt idx="94">
                  <c:v>10.838583323518323</c:v>
                </c:pt>
                <c:pt idx="95">
                  <c:v>10.876634092316788</c:v>
                </c:pt>
                <c:pt idx="96">
                  <c:v>10.913440404965211</c:v>
                </c:pt>
                <c:pt idx="97">
                  <c:v>10.949138610111776</c:v>
                </c:pt>
                <c:pt idx="98">
                  <c:v>10.983453343576493</c:v>
                </c:pt>
                <c:pt idx="99">
                  <c:v>11.015661996086306</c:v>
                </c:pt>
                <c:pt idx="100">
                  <c:v>11.04702199884564</c:v>
                </c:pt>
                <c:pt idx="101">
                  <c:v>11.079690530140329</c:v>
                </c:pt>
                <c:pt idx="102">
                  <c:v>11.108457385709922</c:v>
                </c:pt>
                <c:pt idx="103">
                  <c:v>11.137874451095339</c:v>
                </c:pt>
                <c:pt idx="104">
                  <c:v>11.165679606721026</c:v>
                </c:pt>
                <c:pt idx="105">
                  <c:v>11.191869104832962</c:v>
                </c:pt>
                <c:pt idx="106">
                  <c:v>11.217919036338088</c:v>
                </c:pt>
                <c:pt idx="107">
                  <c:v>11.243488057789886</c:v>
                </c:pt>
                <c:pt idx="108">
                  <c:v>11.26831839325067</c:v>
                </c:pt>
                <c:pt idx="109">
                  <c:v>11.293220272715175</c:v>
                </c:pt>
                <c:pt idx="110">
                  <c:v>11.316174248507608</c:v>
                </c:pt>
                <c:pt idx="111">
                  <c:v>11.338850255308444</c:v>
                </c:pt>
                <c:pt idx="112">
                  <c:v>11.361136734553632</c:v>
                </c:pt>
                <c:pt idx="113">
                  <c:v>11.382725766433104</c:v>
                </c:pt>
                <c:pt idx="114">
                  <c:v>11.403596271980978</c:v>
                </c:pt>
                <c:pt idx="115">
                  <c:v>11.424088020073702</c:v>
                </c:pt>
                <c:pt idx="116">
                  <c:v>11.444079599006436</c:v>
                </c:pt>
                <c:pt idx="117">
                  <c:v>11.463799952028273</c:v>
                </c:pt>
              </c:numCache>
            </c:numRef>
          </c:xVal>
          <c:yVal>
            <c:numRef>
              <c:f>'351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98</c:v>
                </c:pt>
                <c:pt idx="38">
                  <c:v>49.16</c:v>
                </c:pt>
                <c:pt idx="39">
                  <c:v>53.97</c:v>
                </c:pt>
                <c:pt idx="40">
                  <c:v>58.1</c:v>
                </c:pt>
                <c:pt idx="41">
                  <c:v>63.78</c:v>
                </c:pt>
                <c:pt idx="42">
                  <c:v>70.23</c:v>
                </c:pt>
                <c:pt idx="43">
                  <c:v>77.27</c:v>
                </c:pt>
                <c:pt idx="44">
                  <c:v>84.5</c:v>
                </c:pt>
                <c:pt idx="45">
                  <c:v>91.92</c:v>
                </c:pt>
                <c:pt idx="46">
                  <c:v>101.24</c:v>
                </c:pt>
                <c:pt idx="47">
                  <c:v>110.26</c:v>
                </c:pt>
                <c:pt idx="48">
                  <c:v>121.5</c:v>
                </c:pt>
                <c:pt idx="49">
                  <c:v>132.38999999999999</c:v>
                </c:pt>
                <c:pt idx="50">
                  <c:v>144.41999999999999</c:v>
                </c:pt>
                <c:pt idx="51">
                  <c:v>159.24</c:v>
                </c:pt>
                <c:pt idx="52">
                  <c:v>172.31</c:v>
                </c:pt>
                <c:pt idx="53">
                  <c:v>189.38</c:v>
                </c:pt>
                <c:pt idx="54">
                  <c:v>206.74</c:v>
                </c:pt>
                <c:pt idx="55">
                  <c:v>227.52</c:v>
                </c:pt>
                <c:pt idx="56">
                  <c:v>249.04</c:v>
                </c:pt>
                <c:pt idx="57">
                  <c:v>272.32</c:v>
                </c:pt>
                <c:pt idx="58">
                  <c:v>299.58999999999997</c:v>
                </c:pt>
                <c:pt idx="59">
                  <c:v>326.64</c:v>
                </c:pt>
                <c:pt idx="60">
                  <c:v>357.25</c:v>
                </c:pt>
                <c:pt idx="61">
                  <c:v>390.84</c:v>
                </c:pt>
                <c:pt idx="62">
                  <c:v>427.44</c:v>
                </c:pt>
                <c:pt idx="63">
                  <c:v>467.37</c:v>
                </c:pt>
                <c:pt idx="64">
                  <c:v>511.85</c:v>
                </c:pt>
                <c:pt idx="65">
                  <c:v>561.61</c:v>
                </c:pt>
                <c:pt idx="66">
                  <c:v>612.33000000000004</c:v>
                </c:pt>
                <c:pt idx="67">
                  <c:v>671.98</c:v>
                </c:pt>
                <c:pt idx="68">
                  <c:v>734.02</c:v>
                </c:pt>
                <c:pt idx="69">
                  <c:v>802.88</c:v>
                </c:pt>
                <c:pt idx="70">
                  <c:v>881.1</c:v>
                </c:pt>
                <c:pt idx="71">
                  <c:v>960.82</c:v>
                </c:pt>
                <c:pt idx="72">
                  <c:v>1046.68</c:v>
                </c:pt>
                <c:pt idx="73">
                  <c:v>1147.8599999999999</c:v>
                </c:pt>
                <c:pt idx="74">
                  <c:v>1257.48</c:v>
                </c:pt>
                <c:pt idx="75">
                  <c:v>1377.71</c:v>
                </c:pt>
                <c:pt idx="76">
                  <c:v>1509.28</c:v>
                </c:pt>
                <c:pt idx="77">
                  <c:v>1647.93</c:v>
                </c:pt>
                <c:pt idx="78">
                  <c:v>1809.69</c:v>
                </c:pt>
                <c:pt idx="79">
                  <c:v>1979.5</c:v>
                </c:pt>
                <c:pt idx="80">
                  <c:v>2158.13</c:v>
                </c:pt>
                <c:pt idx="81">
                  <c:v>2369.5300000000002</c:v>
                </c:pt>
                <c:pt idx="82">
                  <c:v>2586.31</c:v>
                </c:pt>
                <c:pt idx="83">
                  <c:v>2829.77</c:v>
                </c:pt>
                <c:pt idx="84">
                  <c:v>3098.82</c:v>
                </c:pt>
                <c:pt idx="85">
                  <c:v>3387.39</c:v>
                </c:pt>
                <c:pt idx="86">
                  <c:v>3708.53</c:v>
                </c:pt>
                <c:pt idx="87">
                  <c:v>4058.42</c:v>
                </c:pt>
                <c:pt idx="88">
                  <c:v>4435.82</c:v>
                </c:pt>
                <c:pt idx="89">
                  <c:v>4843.9399999999996</c:v>
                </c:pt>
                <c:pt idx="90">
                  <c:v>5305.59</c:v>
                </c:pt>
                <c:pt idx="91">
                  <c:v>5803.41</c:v>
                </c:pt>
                <c:pt idx="92">
                  <c:v>6352.47</c:v>
                </c:pt>
                <c:pt idx="93">
                  <c:v>6942.65</c:v>
                </c:pt>
                <c:pt idx="94">
                  <c:v>7604.09</c:v>
                </c:pt>
                <c:pt idx="95">
                  <c:v>8313.32</c:v>
                </c:pt>
                <c:pt idx="96">
                  <c:v>9093.68</c:v>
                </c:pt>
                <c:pt idx="97">
                  <c:v>9954.33</c:v>
                </c:pt>
                <c:pt idx="98">
                  <c:v>10894.32</c:v>
                </c:pt>
                <c:pt idx="99">
                  <c:v>11893.86</c:v>
                </c:pt>
                <c:pt idx="100">
                  <c:v>12993.97</c:v>
                </c:pt>
                <c:pt idx="101">
                  <c:v>14295.13</c:v>
                </c:pt>
                <c:pt idx="102">
                  <c:v>15593.32</c:v>
                </c:pt>
                <c:pt idx="103">
                  <c:v>17092.599999999999</c:v>
                </c:pt>
                <c:pt idx="104">
                  <c:v>18694.64</c:v>
                </c:pt>
                <c:pt idx="105">
                  <c:v>20393.71</c:v>
                </c:pt>
                <c:pt idx="106">
                  <c:v>22294.84</c:v>
                </c:pt>
                <c:pt idx="107">
                  <c:v>24396.959999999999</c:v>
                </c:pt>
                <c:pt idx="108">
                  <c:v>26696.61</c:v>
                </c:pt>
                <c:pt idx="109">
                  <c:v>29298.06</c:v>
                </c:pt>
                <c:pt idx="110">
                  <c:v>31997.79</c:v>
                </c:pt>
                <c:pt idx="111">
                  <c:v>34992.050000000003</c:v>
                </c:pt>
                <c:pt idx="112">
                  <c:v>38298.870000000003</c:v>
                </c:pt>
                <c:pt idx="113">
                  <c:v>41897.43</c:v>
                </c:pt>
                <c:pt idx="114">
                  <c:v>45800.5</c:v>
                </c:pt>
                <c:pt idx="115">
                  <c:v>50097.91</c:v>
                </c:pt>
                <c:pt idx="116">
                  <c:v>54799.18</c:v>
                </c:pt>
                <c:pt idx="117">
                  <c:v>60000.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50D-B648-BEF3-314BC3E189E7}"/>
            </c:ext>
          </c:extLst>
        </c:ser>
        <c:ser>
          <c:idx val="8"/>
          <c:order val="8"/>
          <c:tx>
            <c:strRef>
              <c:f>'351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51e'!$D$4</c:f>
              <c:numCache>
                <c:formatCode>0.00</c:formatCode>
                <c:ptCount val="1"/>
                <c:pt idx="0">
                  <c:v>0.29953349589962824</c:v>
                </c:pt>
              </c:numCache>
            </c:numRef>
          </c:xVal>
          <c:yVal>
            <c:numRef>
              <c:f>'351e'!$D$5</c:f>
              <c:numCache>
                <c:formatCode>General</c:formatCode>
                <c:ptCount val="1"/>
                <c:pt idx="0">
                  <c:v>6.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50D-B648-BEF3-314BC3E189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408799"/>
        <c:axId val="1"/>
      </c:scatterChart>
      <c:valAx>
        <c:axId val="303408799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271313587458167"/>
              <c:y val="0.9256485501809041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303408799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84616214612108"/>
          <c:y val="0.70250113183372198"/>
          <c:w val="0.13389035403661834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 orientation="landscape" verticalDpi="0"/>
  </c:printSettings>
  <c:userShapes r:id="rId1"/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51e'!$AC$8:$AC$42</c:f>
          <c:strCache>
            <c:ptCount val="35"/>
            <c:pt idx="0">
              <c:v>SAMPLE NO.:</c:v>
            </c:pt>
            <c:pt idx="1">
              <c:v>6983.7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13</c:v>
            </c:pt>
            <c:pt idx="6">
              <c:v>BVTot:</c:v>
            </c:pt>
            <c:pt idx="7">
              <c:v>13.22</c:v>
            </c:pt>
            <c:pt idx="8">
              <c:v>Perm:</c:v>
            </c:pt>
            <c:pt idx="9">
              <c:v>16.2</c:v>
            </c:pt>
            <c:pt idx="10">
              <c:v>Thomeer Perm:</c:v>
            </c:pt>
            <c:pt idx="11">
              <c:v>15.6</c:v>
            </c:pt>
            <c:pt idx="12">
              <c:v>PORE SYSTEM 1:</c:v>
            </c:pt>
            <c:pt idx="13">
              <c:v>G1:</c:v>
            </c:pt>
            <c:pt idx="14">
              <c:v>0.57</c:v>
            </c:pt>
            <c:pt idx="15">
              <c:v>Pd1:</c:v>
            </c:pt>
            <c:pt idx="16">
              <c:v>7.65</c:v>
            </c:pt>
            <c:pt idx="17">
              <c:v>BV1:</c:v>
            </c:pt>
            <c:pt idx="18">
              <c:v>10.61</c:v>
            </c:pt>
            <c:pt idx="19">
              <c:v>Closure Corr:</c:v>
            </c:pt>
            <c:pt idx="20">
              <c:v>0.30</c:v>
            </c:pt>
            <c:pt idx="21">
              <c:v>PORE SYSTEM 2:</c:v>
            </c:pt>
            <c:pt idx="22">
              <c:v>G2:</c:v>
            </c:pt>
            <c:pt idx="23">
              <c:v>0.27</c:v>
            </c:pt>
            <c:pt idx="24">
              <c:v>Pd2:</c:v>
            </c:pt>
            <c:pt idx="25">
              <c:v>598.10</c:v>
            </c:pt>
            <c:pt idx="26">
              <c:v>BV2:</c:v>
            </c:pt>
            <c:pt idx="27">
              <c:v>2.62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1061300123272895"/>
          <c:y val="3.09868797839941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50375681276671"/>
          <c:y val="0.23944407105813667"/>
          <c:w val="0.74945951855644921"/>
          <c:h val="0.659175442677693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351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351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682983876217305</c:v>
                </c:pt>
                <c:pt idx="38" formatCode="0.00E+00">
                  <c:v>2.1669255792356679</c:v>
                </c:pt>
                <c:pt idx="39" formatCode="0.00E+00">
                  <c:v>1.9738013984662857</c:v>
                </c:pt>
                <c:pt idx="40" formatCode="0.00E+00">
                  <c:v>1.8334950339969953</c:v>
                </c:pt>
                <c:pt idx="41" formatCode="0.00E+00">
                  <c:v>1.6702110610728351</c:v>
                </c:pt>
                <c:pt idx="42" formatCode="0.00E+00">
                  <c:v>1.5168170507649925</c:v>
                </c:pt>
                <c:pt idx="43" formatCode="0.00E+00">
                  <c:v>1.3786212174870638</c:v>
                </c:pt>
                <c:pt idx="44" formatCode="0.00E+00">
                  <c:v>1.2606634494109517</c:v>
                </c:pt>
                <c:pt idx="45" formatCode="0.00E+00">
                  <c:v>1.158899711436308</c:v>
                </c:pt>
                <c:pt idx="46" formatCode="0.00E+00">
                  <c:v>1.052213171426565</c:v>
                </c:pt>
                <c:pt idx="47" formatCode="0.00E+00">
                  <c:v>0.96613514851465099</c:v>
                </c:pt>
                <c:pt idx="48" formatCode="0.00E+00">
                  <c:v>0.87675770761502414</c:v>
                </c:pt>
                <c:pt idx="49" formatCode="0.00E+00">
                  <c:v>0.80463827687306777</c:v>
                </c:pt>
                <c:pt idx="50" formatCode="0.00E+00">
                  <c:v>0.7376129447114349</c:v>
                </c:pt>
                <c:pt idx="51" formatCode="0.00E+00">
                  <c:v>0.66896547020362607</c:v>
                </c:pt>
                <c:pt idx="52" formatCode="0.00E+00">
                  <c:v>0.61822332699916094</c:v>
                </c:pt>
                <c:pt idx="53" formatCode="0.00E+00">
                  <c:v>0.56249900451592272</c:v>
                </c:pt>
                <c:pt idx="54" formatCode="0.00E+00">
                  <c:v>0.51526584828879474</c:v>
                </c:pt>
                <c:pt idx="55" formatCode="0.00E+00">
                  <c:v>0.46820526316466865</c:v>
                </c:pt>
                <c:pt idx="56" formatCode="0.00E+00">
                  <c:v>0.42774679358828072</c:v>
                </c:pt>
                <c:pt idx="57" formatCode="0.00E+00">
                  <c:v>0.39117972045837773</c:v>
                </c:pt>
                <c:pt idx="58" formatCode="0.00E+00">
                  <c:v>0.35557282110626337</c:v>
                </c:pt>
                <c:pt idx="59" formatCode="0.00E+00">
                  <c:v>0.32612681078626454</c:v>
                </c:pt>
                <c:pt idx="60" formatCode="0.00E+00">
                  <c:v>0.29818351707550855</c:v>
                </c:pt>
                <c:pt idx="61" formatCode="0.00E+00">
                  <c:v>0.272556702167704</c:v>
                </c:pt>
                <c:pt idx="62" formatCode="0.00E+00">
                  <c:v>0.24921874760253002</c:v>
                </c:pt>
                <c:pt idx="63" formatCode="0.00E+00">
                  <c:v>0.22792661376473763</c:v>
                </c:pt>
                <c:pt idx="64" formatCode="0.00E+00">
                  <c:v>0.20811968638316974</c:v>
                </c:pt>
                <c:pt idx="65" formatCode="0.00E+00">
                  <c:v>0.18967978040851377</c:v>
                </c:pt>
                <c:pt idx="66" formatCode="0.00E+00">
                  <c:v>0.1739683854706211</c:v>
                </c:pt>
                <c:pt idx="67" formatCode="0.00E+00">
                  <c:v>0.15852564283940807</c:v>
                </c:pt>
                <c:pt idx="68" formatCode="0.00E+00">
                  <c:v>0.14512691953247248</c:v>
                </c:pt>
                <c:pt idx="69" formatCode="0.00E+00">
                  <c:v>0.1326799290992744</c:v>
                </c:pt>
                <c:pt idx="70" formatCode="0.00E+00">
                  <c:v>0.12090121606540169</c:v>
                </c:pt>
                <c:pt idx="71" formatCode="0.00E+00">
                  <c:v>0.11086994595785415</c:v>
                </c:pt>
                <c:pt idx="72" formatCode="0.00E+00">
                  <c:v>0.10177519535600701</c:v>
                </c:pt>
                <c:pt idx="73" formatCode="0.00E+00">
                  <c:v>9.2804054044243578E-2</c:v>
                </c:pt>
                <c:pt idx="74" formatCode="0.00E+00">
                  <c:v>8.4713921076458809E-2</c:v>
                </c:pt>
                <c:pt idx="75" formatCode="0.00E+00">
                  <c:v>7.7321106383219568E-2</c:v>
                </c:pt>
                <c:pt idx="76" formatCode="0.00E+00">
                  <c:v>7.0580714960262789E-2</c:v>
                </c:pt>
                <c:pt idx="77" formatCode="0.00E+00">
                  <c:v>6.4642346140446158E-2</c:v>
                </c:pt>
                <c:pt idx="78" formatCode="0.00E+00">
                  <c:v>5.8864259334596214E-2</c:v>
                </c:pt>
                <c:pt idx="79" formatCode="0.00E+00">
                  <c:v>5.3814630702311399E-2</c:v>
                </c:pt>
                <c:pt idx="80" formatCode="0.00E+00">
                  <c:v>4.936035432305997E-2</c:v>
                </c:pt>
                <c:pt idx="81" formatCode="0.00E+00">
                  <c:v>4.4956620711797457E-2</c:v>
                </c:pt>
                <c:pt idx="82" formatCode="0.00E+00">
                  <c:v>4.1188435058142847E-2</c:v>
                </c:pt>
                <c:pt idx="83" formatCode="0.00E+00">
                  <c:v>3.764477730530235E-2</c:v>
                </c:pt>
                <c:pt idx="84" formatCode="0.00E+00">
                  <c:v>3.4376330821159484E-2</c:v>
                </c:pt>
                <c:pt idx="85" formatCode="0.00E+00">
                  <c:v>3.1447828999679822E-2</c:v>
                </c:pt>
                <c:pt idx="86" formatCode="0.00E+00">
                  <c:v>2.8724605564799374E-2</c:v>
                </c:pt>
                <c:pt idx="87" formatCode="0.00E+00">
                  <c:v>2.624816097772666E-2</c:v>
                </c:pt>
                <c:pt idx="88" formatCode="0.00E+00">
                  <c:v>2.4014964871258399E-2</c:v>
                </c:pt>
                <c:pt idx="89" formatCode="0.00E+00">
                  <c:v>2.1991614568971838E-2</c:v>
                </c:pt>
                <c:pt idx="90" formatCode="0.00E+00">
                  <c:v>2.0078080189993085E-2</c:v>
                </c:pt>
                <c:pt idx="91" formatCode="0.00E+00">
                  <c:v>1.8355770396236943E-2</c:v>
                </c:pt>
                <c:pt idx="92" formatCode="0.00E+00">
                  <c:v>1.6769234876390669E-2</c:v>
                </c:pt>
                <c:pt idx="93" formatCode="0.00E+00">
                  <c:v>1.5343717669078152E-2</c:v>
                </c:pt>
                <c:pt idx="94" formatCode="0.00E+00">
                  <c:v>1.4009047956458357E-2</c:v>
                </c:pt>
                <c:pt idx="95" formatCode="0.00E+00">
                  <c:v>1.2813901242250441E-2</c:v>
                </c:pt>
                <c:pt idx="96" formatCode="0.00E+00">
                  <c:v>1.1714296244779389E-2</c:v>
                </c:pt>
                <c:pt idx="97" formatCode="0.00E+00">
                  <c:v>1.0701479805795612E-2</c:v>
                </c:pt>
                <c:pt idx="98" formatCode="0.00E+00">
                  <c:v>9.7781285546252941E-3</c:v>
                </c:pt>
                <c:pt idx="99" formatCode="0.00E+00">
                  <c:v>8.9563910686039205E-3</c:v>
                </c:pt>
                <c:pt idx="100" formatCode="0.00E+00">
                  <c:v>8.1981150853223019E-3</c:v>
                </c:pt>
                <c:pt idx="101" formatCode="0.00E+00">
                  <c:v>7.4519127475738542E-3</c:v>
                </c:pt>
                <c:pt idx="102" formatCode="0.00E+00">
                  <c:v>6.8315189757681763E-3</c:v>
                </c:pt>
                <c:pt idx="103" formatCode="0.00E+00">
                  <c:v>6.2322912532455817E-3</c:v>
                </c:pt>
                <c:pt idx="104" formatCode="0.00E+00">
                  <c:v>5.698214112452844E-3</c:v>
                </c:pt>
                <c:pt idx="105" formatCode="0.00E+00">
                  <c:v>5.2234763304580397E-3</c:v>
                </c:pt>
                <c:pt idx="106" formatCode="0.00E+00">
                  <c:v>4.7780590251029122E-3</c:v>
                </c:pt>
                <c:pt idx="107" formatCode="0.00E+00">
                  <c:v>4.3663661978879924E-3</c:v>
                </c:pt>
                <c:pt idx="108" formatCode="0.00E+00">
                  <c:v>3.9902467569936937E-3</c:v>
                </c:pt>
                <c:pt idx="109" formatCode="0.00E+00">
                  <c:v>3.6359424984188514E-3</c:v>
                </c:pt>
                <c:pt idx="110" formatCode="0.00E+00">
                  <c:v>3.3291693418584663E-3</c:v>
                </c:pt>
                <c:pt idx="111" formatCode="0.00E+00">
                  <c:v>3.0442932459008669E-3</c:v>
                </c:pt>
                <c:pt idx="112" formatCode="0.00E+00">
                  <c:v>2.781441370860953E-3</c:v>
                </c:pt>
                <c:pt idx="113" formatCode="0.00E+00">
                  <c:v>2.5425440528267585E-3</c:v>
                </c:pt>
                <c:pt idx="114" formatCode="0.00E+00">
                  <c:v>2.3258711471539706E-3</c:v>
                </c:pt>
                <c:pt idx="115" formatCode="0.00E+00">
                  <c:v>2.1263573964507782E-3</c:v>
                </c:pt>
                <c:pt idx="116" formatCode="0.00E+00">
                  <c:v>1.9439353193829803E-3</c:v>
                </c:pt>
                <c:pt idx="117" formatCode="0.00E+00">
                  <c:v>1.775416899654244E-3</c:v>
                </c:pt>
              </c:numCache>
            </c:numRef>
          </c:xVal>
          <c:yVal>
            <c:numRef>
              <c:f>'351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0.13163789568459489</c:v>
                </c:pt>
                <c:pt idx="20">
                  <c:v>9.5815864796493955E-2</c:v>
                </c:pt>
                <c:pt idx="21">
                  <c:v>0.21558569579211151</c:v>
                </c:pt>
                <c:pt idx="22">
                  <c:v>0.16767776339386481</c:v>
                </c:pt>
                <c:pt idx="23">
                  <c:v>0.23953966199123466</c:v>
                </c:pt>
                <c:pt idx="24">
                  <c:v>0.3114015605886058</c:v>
                </c:pt>
                <c:pt idx="25">
                  <c:v>0.40721742538509931</c:v>
                </c:pt>
                <c:pt idx="26">
                  <c:v>0.38326345918597648</c:v>
                </c:pt>
                <c:pt idx="27">
                  <c:v>0.38326345918597582</c:v>
                </c:pt>
                <c:pt idx="28">
                  <c:v>0.40721742538509975</c:v>
                </c:pt>
                <c:pt idx="29">
                  <c:v>0.38326345918597582</c:v>
                </c:pt>
                <c:pt idx="30">
                  <c:v>0.3353555267877284</c:v>
                </c:pt>
                <c:pt idx="31">
                  <c:v>0.31140156058860713</c:v>
                </c:pt>
                <c:pt idx="32">
                  <c:v>0.28744759438948186</c:v>
                </c:pt>
                <c:pt idx="33">
                  <c:v>0.26349362819035882</c:v>
                </c:pt>
                <c:pt idx="34">
                  <c:v>0.26349362819035793</c:v>
                </c:pt>
                <c:pt idx="35">
                  <c:v>0.21558569579211095</c:v>
                </c:pt>
                <c:pt idx="36">
                  <c:v>0.21558569579211184</c:v>
                </c:pt>
                <c:pt idx="37">
                  <c:v>0.16767776339386398</c:v>
                </c:pt>
                <c:pt idx="38">
                  <c:v>0.16767776339386486</c:v>
                </c:pt>
                <c:pt idx="39">
                  <c:v>0.11976983099561789</c:v>
                </c:pt>
                <c:pt idx="40">
                  <c:v>0.16767776339386398</c:v>
                </c:pt>
                <c:pt idx="41">
                  <c:v>0.11976983099561789</c:v>
                </c:pt>
                <c:pt idx="42">
                  <c:v>0.14372379719474093</c:v>
                </c:pt>
                <c:pt idx="43">
                  <c:v>9.5815864796493955E-2</c:v>
                </c:pt>
                <c:pt idx="44">
                  <c:v>0.11976983099561789</c:v>
                </c:pt>
                <c:pt idx="45">
                  <c:v>0.11976983099561789</c:v>
                </c:pt>
                <c:pt idx="46">
                  <c:v>7.186189859737091E-2</c:v>
                </c:pt>
                <c:pt idx="47">
                  <c:v>0.11976983099561611</c:v>
                </c:pt>
                <c:pt idx="48">
                  <c:v>7.1861898597371798E-2</c:v>
                </c:pt>
                <c:pt idx="49">
                  <c:v>9.5815864796493955E-2</c:v>
                </c:pt>
                <c:pt idx="50">
                  <c:v>9.5815864796493067E-2</c:v>
                </c:pt>
                <c:pt idx="51">
                  <c:v>9.5815864796494843E-2</c:v>
                </c:pt>
                <c:pt idx="52">
                  <c:v>7.186189859737091E-2</c:v>
                </c:pt>
                <c:pt idx="53">
                  <c:v>9.5815864796493955E-2</c:v>
                </c:pt>
                <c:pt idx="54">
                  <c:v>9.5815864796493955E-2</c:v>
                </c:pt>
                <c:pt idx="55">
                  <c:v>9.5815864796493067E-2</c:v>
                </c:pt>
                <c:pt idx="56">
                  <c:v>4.7907932398248754E-2</c:v>
                </c:pt>
                <c:pt idx="57">
                  <c:v>4.7907932398245201E-2</c:v>
                </c:pt>
                <c:pt idx="58">
                  <c:v>7.1861898597371798E-2</c:v>
                </c:pt>
                <c:pt idx="59">
                  <c:v>7.1861898597369134E-2</c:v>
                </c:pt>
                <c:pt idx="60">
                  <c:v>7.1861898597369134E-2</c:v>
                </c:pt>
                <c:pt idx="61">
                  <c:v>7.1861898597372686E-2</c:v>
                </c:pt>
                <c:pt idx="62">
                  <c:v>7.186189859737091E-2</c:v>
                </c:pt>
                <c:pt idx="63">
                  <c:v>9.5815864796493955E-2</c:v>
                </c:pt>
                <c:pt idx="64">
                  <c:v>9.5815864796492178E-2</c:v>
                </c:pt>
                <c:pt idx="65">
                  <c:v>0.14372379719474182</c:v>
                </c:pt>
                <c:pt idx="66">
                  <c:v>0.11976983099561789</c:v>
                </c:pt>
                <c:pt idx="67">
                  <c:v>0.11976983099561878</c:v>
                </c:pt>
                <c:pt idx="68">
                  <c:v>0.14372379719474004</c:v>
                </c:pt>
                <c:pt idx="69">
                  <c:v>0.14372379719474182</c:v>
                </c:pt>
                <c:pt idx="70">
                  <c:v>0.14372379719474004</c:v>
                </c:pt>
                <c:pt idx="71">
                  <c:v>0.11976983099561878</c:v>
                </c:pt>
                <c:pt idx="72">
                  <c:v>0.14372379719474182</c:v>
                </c:pt>
                <c:pt idx="73">
                  <c:v>0.14372379719473827</c:v>
                </c:pt>
                <c:pt idx="74">
                  <c:v>0.14372379719474182</c:v>
                </c:pt>
                <c:pt idx="75">
                  <c:v>0.14372379719474004</c:v>
                </c:pt>
                <c:pt idx="76">
                  <c:v>0.11976983099561878</c:v>
                </c:pt>
                <c:pt idx="77">
                  <c:v>0.14372379719474004</c:v>
                </c:pt>
                <c:pt idx="78">
                  <c:v>0.14372379719474182</c:v>
                </c:pt>
                <c:pt idx="79">
                  <c:v>0.119769830995617</c:v>
                </c:pt>
                <c:pt idx="80">
                  <c:v>0.119769830995617</c:v>
                </c:pt>
                <c:pt idx="81">
                  <c:v>0.11976983099561878</c:v>
                </c:pt>
                <c:pt idx="82">
                  <c:v>9.5815864796495731E-2</c:v>
                </c:pt>
                <c:pt idx="83">
                  <c:v>9.5815864796492178E-2</c:v>
                </c:pt>
                <c:pt idx="84">
                  <c:v>0.11976983099561878</c:v>
                </c:pt>
                <c:pt idx="85">
                  <c:v>9.5815864796492178E-2</c:v>
                </c:pt>
                <c:pt idx="86">
                  <c:v>7.186189859737091E-2</c:v>
                </c:pt>
                <c:pt idx="87">
                  <c:v>9.5815864796495731E-2</c:v>
                </c:pt>
                <c:pt idx="88">
                  <c:v>9.5815864796493955E-2</c:v>
                </c:pt>
                <c:pt idx="89">
                  <c:v>7.1861898597369134E-2</c:v>
                </c:pt>
                <c:pt idx="90">
                  <c:v>7.186189859737091E-2</c:v>
                </c:pt>
                <c:pt idx="91">
                  <c:v>7.186189859737091E-2</c:v>
                </c:pt>
                <c:pt idx="92">
                  <c:v>4.7907932398246089E-2</c:v>
                </c:pt>
                <c:pt idx="93">
                  <c:v>4.7907932398246089E-2</c:v>
                </c:pt>
                <c:pt idx="94">
                  <c:v>2.3953966199124821E-2</c:v>
                </c:pt>
                <c:pt idx="95">
                  <c:v>4.7907932398246089E-2</c:v>
                </c:pt>
                <c:pt idx="96">
                  <c:v>1E-4</c:v>
                </c:pt>
                <c:pt idx="97">
                  <c:v>2.3953966199124821E-2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935-204E-9C61-53829499BDBF}"/>
            </c:ext>
          </c:extLst>
        </c:ser>
        <c:ser>
          <c:idx val="1"/>
          <c:order val="1"/>
          <c:tx>
            <c:strRef>
              <c:f>'351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351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682983876217305</c:v>
                </c:pt>
                <c:pt idx="38" formatCode="0.00E+00">
                  <c:v>2.1669255792356679</c:v>
                </c:pt>
                <c:pt idx="39" formatCode="0.00E+00">
                  <c:v>1.9738013984662857</c:v>
                </c:pt>
                <c:pt idx="40" formatCode="0.00E+00">
                  <c:v>1.8334950339969953</c:v>
                </c:pt>
                <c:pt idx="41" formatCode="0.00E+00">
                  <c:v>1.6702110610728351</c:v>
                </c:pt>
                <c:pt idx="42" formatCode="0.00E+00">
                  <c:v>1.5168170507649925</c:v>
                </c:pt>
                <c:pt idx="43" formatCode="0.00E+00">
                  <c:v>1.3786212174870638</c:v>
                </c:pt>
                <c:pt idx="44" formatCode="0.00E+00">
                  <c:v>1.2606634494109517</c:v>
                </c:pt>
                <c:pt idx="45" formatCode="0.00E+00">
                  <c:v>1.158899711436308</c:v>
                </c:pt>
                <c:pt idx="46" formatCode="0.00E+00">
                  <c:v>1.052213171426565</c:v>
                </c:pt>
                <c:pt idx="47" formatCode="0.00E+00">
                  <c:v>0.96613514851465099</c:v>
                </c:pt>
                <c:pt idx="48" formatCode="0.00E+00">
                  <c:v>0.87675770761502414</c:v>
                </c:pt>
                <c:pt idx="49" formatCode="0.00E+00">
                  <c:v>0.80463827687306777</c:v>
                </c:pt>
                <c:pt idx="50" formatCode="0.00E+00">
                  <c:v>0.7376129447114349</c:v>
                </c:pt>
                <c:pt idx="51" formatCode="0.00E+00">
                  <c:v>0.66896547020362607</c:v>
                </c:pt>
                <c:pt idx="52" formatCode="0.00E+00">
                  <c:v>0.61822332699916094</c:v>
                </c:pt>
                <c:pt idx="53" formatCode="0.00E+00">
                  <c:v>0.56249900451592272</c:v>
                </c:pt>
                <c:pt idx="54" formatCode="0.00E+00">
                  <c:v>0.51526584828879474</c:v>
                </c:pt>
                <c:pt idx="55" formatCode="0.00E+00">
                  <c:v>0.46820526316466865</c:v>
                </c:pt>
                <c:pt idx="56" formatCode="0.00E+00">
                  <c:v>0.42774679358828072</c:v>
                </c:pt>
                <c:pt idx="57" formatCode="0.00E+00">
                  <c:v>0.39117972045837773</c:v>
                </c:pt>
                <c:pt idx="58" formatCode="0.00E+00">
                  <c:v>0.35557282110626337</c:v>
                </c:pt>
                <c:pt idx="59" formatCode="0.00E+00">
                  <c:v>0.32612681078626454</c:v>
                </c:pt>
                <c:pt idx="60" formatCode="0.00E+00">
                  <c:v>0.29818351707550855</c:v>
                </c:pt>
                <c:pt idx="61" formatCode="0.00E+00">
                  <c:v>0.272556702167704</c:v>
                </c:pt>
                <c:pt idx="62" formatCode="0.00E+00">
                  <c:v>0.24921874760253002</c:v>
                </c:pt>
                <c:pt idx="63" formatCode="0.00E+00">
                  <c:v>0.22792661376473763</c:v>
                </c:pt>
                <c:pt idx="64" formatCode="0.00E+00">
                  <c:v>0.20811968638316974</c:v>
                </c:pt>
                <c:pt idx="65" formatCode="0.00E+00">
                  <c:v>0.18967978040851377</c:v>
                </c:pt>
                <c:pt idx="66" formatCode="0.00E+00">
                  <c:v>0.1739683854706211</c:v>
                </c:pt>
                <c:pt idx="67" formatCode="0.00E+00">
                  <c:v>0.15852564283940807</c:v>
                </c:pt>
                <c:pt idx="68" formatCode="0.00E+00">
                  <c:v>0.14512691953247248</c:v>
                </c:pt>
                <c:pt idx="69" formatCode="0.00E+00">
                  <c:v>0.1326799290992744</c:v>
                </c:pt>
                <c:pt idx="70" formatCode="0.00E+00">
                  <c:v>0.12090121606540169</c:v>
                </c:pt>
                <c:pt idx="71" formatCode="0.00E+00">
                  <c:v>0.11086994595785415</c:v>
                </c:pt>
                <c:pt idx="72" formatCode="0.00E+00">
                  <c:v>0.10177519535600701</c:v>
                </c:pt>
                <c:pt idx="73" formatCode="0.00E+00">
                  <c:v>9.2804054044243578E-2</c:v>
                </c:pt>
                <c:pt idx="74" formatCode="0.00E+00">
                  <c:v>8.4713921076458809E-2</c:v>
                </c:pt>
                <c:pt idx="75" formatCode="0.00E+00">
                  <c:v>7.7321106383219568E-2</c:v>
                </c:pt>
                <c:pt idx="76" formatCode="0.00E+00">
                  <c:v>7.0580714960262789E-2</c:v>
                </c:pt>
                <c:pt idx="77" formatCode="0.00E+00">
                  <c:v>6.4642346140446158E-2</c:v>
                </c:pt>
                <c:pt idx="78" formatCode="0.00E+00">
                  <c:v>5.8864259334596214E-2</c:v>
                </c:pt>
                <c:pt idx="79" formatCode="0.00E+00">
                  <c:v>5.3814630702311399E-2</c:v>
                </c:pt>
                <c:pt idx="80" formatCode="0.00E+00">
                  <c:v>4.936035432305997E-2</c:v>
                </c:pt>
                <c:pt idx="81" formatCode="0.00E+00">
                  <c:v>4.4956620711797457E-2</c:v>
                </c:pt>
                <c:pt idx="82" formatCode="0.00E+00">
                  <c:v>4.1188435058142847E-2</c:v>
                </c:pt>
                <c:pt idx="83" formatCode="0.00E+00">
                  <c:v>3.764477730530235E-2</c:v>
                </c:pt>
                <c:pt idx="84" formatCode="0.00E+00">
                  <c:v>3.4376330821159484E-2</c:v>
                </c:pt>
                <c:pt idx="85" formatCode="0.00E+00">
                  <c:v>3.1447828999679822E-2</c:v>
                </c:pt>
                <c:pt idx="86" formatCode="0.00E+00">
                  <c:v>2.8724605564799374E-2</c:v>
                </c:pt>
                <c:pt idx="87" formatCode="0.00E+00">
                  <c:v>2.624816097772666E-2</c:v>
                </c:pt>
                <c:pt idx="88" formatCode="0.00E+00">
                  <c:v>2.4014964871258399E-2</c:v>
                </c:pt>
                <c:pt idx="89" formatCode="0.00E+00">
                  <c:v>2.1991614568971838E-2</c:v>
                </c:pt>
                <c:pt idx="90" formatCode="0.00E+00">
                  <c:v>2.0078080189993085E-2</c:v>
                </c:pt>
                <c:pt idx="91" formatCode="0.00E+00">
                  <c:v>1.8355770396236943E-2</c:v>
                </c:pt>
                <c:pt idx="92" formatCode="0.00E+00">
                  <c:v>1.6769234876390669E-2</c:v>
                </c:pt>
                <c:pt idx="93" formatCode="0.00E+00">
                  <c:v>1.5343717669078152E-2</c:v>
                </c:pt>
                <c:pt idx="94" formatCode="0.00E+00">
                  <c:v>1.4009047956458357E-2</c:v>
                </c:pt>
                <c:pt idx="95" formatCode="0.00E+00">
                  <c:v>1.2813901242250441E-2</c:v>
                </c:pt>
                <c:pt idx="96" formatCode="0.00E+00">
                  <c:v>1.1714296244779389E-2</c:v>
                </c:pt>
                <c:pt idx="97" formatCode="0.00E+00">
                  <c:v>1.0701479805795612E-2</c:v>
                </c:pt>
                <c:pt idx="98" formatCode="0.00E+00">
                  <c:v>9.7781285546252941E-3</c:v>
                </c:pt>
                <c:pt idx="99" formatCode="0.00E+00">
                  <c:v>8.9563910686039205E-3</c:v>
                </c:pt>
                <c:pt idx="100" formatCode="0.00E+00">
                  <c:v>8.1981150853223019E-3</c:v>
                </c:pt>
                <c:pt idx="101" formatCode="0.00E+00">
                  <c:v>7.4519127475738542E-3</c:v>
                </c:pt>
                <c:pt idx="102" formatCode="0.00E+00">
                  <c:v>6.8315189757681763E-3</c:v>
                </c:pt>
                <c:pt idx="103" formatCode="0.00E+00">
                  <c:v>6.2322912532455817E-3</c:v>
                </c:pt>
                <c:pt idx="104" formatCode="0.00E+00">
                  <c:v>5.698214112452844E-3</c:v>
                </c:pt>
                <c:pt idx="105" formatCode="0.00E+00">
                  <c:v>5.2234763304580397E-3</c:v>
                </c:pt>
                <c:pt idx="106" formatCode="0.00E+00">
                  <c:v>4.7780590251029122E-3</c:v>
                </c:pt>
                <c:pt idx="107" formatCode="0.00E+00">
                  <c:v>4.3663661978879924E-3</c:v>
                </c:pt>
                <c:pt idx="108" formatCode="0.00E+00">
                  <c:v>3.9902467569936937E-3</c:v>
                </c:pt>
                <c:pt idx="109" formatCode="0.00E+00">
                  <c:v>3.6359424984188514E-3</c:v>
                </c:pt>
                <c:pt idx="110" formatCode="0.00E+00">
                  <c:v>3.3291693418584663E-3</c:v>
                </c:pt>
                <c:pt idx="111" formatCode="0.00E+00">
                  <c:v>3.0442932459008669E-3</c:v>
                </c:pt>
                <c:pt idx="112" formatCode="0.00E+00">
                  <c:v>2.781441370860953E-3</c:v>
                </c:pt>
                <c:pt idx="113" formatCode="0.00E+00">
                  <c:v>2.5425440528267585E-3</c:v>
                </c:pt>
                <c:pt idx="114" formatCode="0.00E+00">
                  <c:v>2.3258711471539706E-3</c:v>
                </c:pt>
                <c:pt idx="115" formatCode="0.00E+00">
                  <c:v>2.1263573964507782E-3</c:v>
                </c:pt>
                <c:pt idx="116" formatCode="0.00E+00">
                  <c:v>1.9439353193829803E-3</c:v>
                </c:pt>
                <c:pt idx="117" formatCode="0.00E+00">
                  <c:v>1.775416899654244E-3</c:v>
                </c:pt>
              </c:numCache>
            </c:numRef>
          </c:xVal>
          <c:yVal>
            <c:numRef>
              <c:f>'351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4.2437426122327697E-3</c:v>
                </c:pt>
                <c:pt idx="20">
                  <c:v>6.0298634368472839E-2</c:v>
                </c:pt>
                <c:pt idx="21">
                  <c:v>0.17433228132193404</c:v>
                </c:pt>
                <c:pt idx="22">
                  <c:v>0.28119890019688698</c:v>
                </c:pt>
                <c:pt idx="23">
                  <c:v>0.35115422483349346</c:v>
                </c:pt>
                <c:pt idx="24">
                  <c:v>0.41734641274854467</c:v>
                </c:pt>
                <c:pt idx="25">
                  <c:v>0.3854132109660855</c:v>
                </c:pt>
                <c:pt idx="26">
                  <c:v>0.37128929967469193</c:v>
                </c:pt>
                <c:pt idx="27">
                  <c:v>0.37853138381755702</c:v>
                </c:pt>
                <c:pt idx="28">
                  <c:v>0.36569013597860067</c:v>
                </c:pt>
                <c:pt idx="29">
                  <c:v>0.33130013890011734</c:v>
                </c:pt>
                <c:pt idx="30">
                  <c:v>0.31349905965908942</c:v>
                </c:pt>
                <c:pt idx="31">
                  <c:v>0.29301871983585714</c:v>
                </c:pt>
                <c:pt idx="32">
                  <c:v>0.26057977523254827</c:v>
                </c:pt>
                <c:pt idx="33">
                  <c:v>0.26080939114564927</c:v>
                </c:pt>
                <c:pt idx="34">
                  <c:v>0.23797179066294749</c:v>
                </c:pt>
                <c:pt idx="35">
                  <c:v>0.21777786328627879</c:v>
                </c:pt>
                <c:pt idx="36">
                  <c:v>0.20851091734291938</c:v>
                </c:pt>
                <c:pt idx="37">
                  <c:v>0.1702156272918991</c:v>
                </c:pt>
                <c:pt idx="38">
                  <c:v>0.18186553203224154</c:v>
                </c:pt>
                <c:pt idx="39">
                  <c:v>0.17927184295521048</c:v>
                </c:pt>
                <c:pt idx="40">
                  <c:v>0.13374132165894448</c:v>
                </c:pt>
                <c:pt idx="41">
                  <c:v>0.16000121641010345</c:v>
                </c:pt>
                <c:pt idx="42">
                  <c:v>0.15533026884116818</c:v>
                </c:pt>
                <c:pt idx="43">
                  <c:v>0.14489711106825354</c:v>
                </c:pt>
                <c:pt idx="44">
                  <c:v>0.12808564598026262</c:v>
                </c:pt>
                <c:pt idx="45">
                  <c:v>0.11433673088193252</c:v>
                </c:pt>
                <c:pt idx="46">
                  <c:v>0.12434964132707904</c:v>
                </c:pt>
                <c:pt idx="47">
                  <c:v>0.10424484201236339</c:v>
                </c:pt>
                <c:pt idx="48">
                  <c:v>0.11260319231062077</c:v>
                </c:pt>
                <c:pt idx="49">
                  <c:v>9.4653102315573001E-2</c:v>
                </c:pt>
                <c:pt idx="50">
                  <c:v>9.1523708143528282E-2</c:v>
                </c:pt>
                <c:pt idx="51">
                  <c:v>9.7895397444701437E-2</c:v>
                </c:pt>
                <c:pt idx="52">
                  <c:v>7.5512513206151155E-2</c:v>
                </c:pt>
                <c:pt idx="53">
                  <c:v>8.6537529022280957E-2</c:v>
                </c:pt>
                <c:pt idx="54">
                  <c:v>7.6792326969672864E-2</c:v>
                </c:pt>
                <c:pt idx="55">
                  <c:v>8.0198121975117331E-2</c:v>
                </c:pt>
                <c:pt idx="56">
                  <c:v>7.2391431415230301E-2</c:v>
                </c:pt>
                <c:pt idx="57">
                  <c:v>6.8639759054867078E-2</c:v>
                </c:pt>
                <c:pt idx="58">
                  <c:v>7.0269653883539895E-2</c:v>
                </c:pt>
                <c:pt idx="59">
                  <c:v>6.1101672004975072E-2</c:v>
                </c:pt>
                <c:pt idx="60">
                  <c:v>6.0910267327680678E-2</c:v>
                </c:pt>
                <c:pt idx="61">
                  <c:v>5.8780199459764759E-2</c:v>
                </c:pt>
                <c:pt idx="62">
                  <c:v>5.6366888752083177E-2</c:v>
                </c:pt>
                <c:pt idx="63">
                  <c:v>5.417903084864939E-2</c:v>
                </c:pt>
                <c:pt idx="64">
                  <c:v>5.3154594636999342E-2</c:v>
                </c:pt>
                <c:pt idx="65">
                  <c:v>5.2278901562945457E-2</c:v>
                </c:pt>
                <c:pt idx="66">
                  <c:v>4.7026328378040105E-2</c:v>
                </c:pt>
                <c:pt idx="67">
                  <c:v>6.231932800585227E-2</c:v>
                </c:pt>
                <c:pt idx="68">
                  <c:v>0.16208410105167026</c:v>
                </c:pt>
                <c:pt idx="69">
                  <c:v>0.23885841732575308</c:v>
                </c:pt>
                <c:pt idx="70">
                  <c:v>0.25532797784553907</c:v>
                </c:pt>
                <c:pt idx="71">
                  <c:v>0.21991526556911367</c:v>
                </c:pt>
                <c:pt idx="72">
                  <c:v>0.19505090115423229</c:v>
                </c:pt>
                <c:pt idx="73">
                  <c:v>0.18651690085398442</c:v>
                </c:pt>
                <c:pt idx="74">
                  <c:v>0.16309469252612452</c:v>
                </c:pt>
                <c:pt idx="75">
                  <c:v>0.14531133002510543</c:v>
                </c:pt>
                <c:pt idx="76">
                  <c:v>0.130048418104316</c:v>
                </c:pt>
                <c:pt idx="77">
                  <c:v>0.11326733080528406</c:v>
                </c:pt>
                <c:pt idx="78">
                  <c:v>0.10966495603554627</c:v>
                </c:pt>
                <c:pt idx="79">
                  <c:v>9.5955875200202101E-2</c:v>
                </c:pt>
                <c:pt idx="80">
                  <c:v>8.5206043415633204E-2</c:v>
                </c:pt>
                <c:pt idx="81">
                  <c:v>8.5240873769103942E-2</c:v>
                </c:pt>
                <c:pt idx="82">
                  <c:v>7.4152743631126228E-2</c:v>
                </c:pt>
                <c:pt idx="83">
                  <c:v>7.1163594571602928E-2</c:v>
                </c:pt>
                <c:pt idx="84">
                  <c:v>6.7259855934491242E-2</c:v>
                </c:pt>
                <c:pt idx="85">
                  <c:v>6.1958216565157542E-2</c:v>
                </c:pt>
                <c:pt idx="86">
                  <c:v>5.9415077579355824E-2</c:v>
                </c:pt>
                <c:pt idx="87">
                  <c:v>5.5887482132233046E-2</c:v>
                </c:pt>
                <c:pt idx="88">
                  <c:v>5.2246681979847054E-2</c:v>
                </c:pt>
                <c:pt idx="89">
                  <c:v>4.9164318050697986E-2</c:v>
                </c:pt>
                <c:pt idx="90">
                  <c:v>4.8413791643612925E-2</c:v>
                </c:pt>
                <c:pt idx="91">
                  <c:v>4.548054552603098E-2</c:v>
                </c:pt>
                <c:pt idx="92">
                  <c:v>4.3799119901382966E-2</c:v>
                </c:pt>
                <c:pt idx="93">
                  <c:v>4.1202443942983891E-2</c:v>
                </c:pt>
                <c:pt idx="94">
                  <c:v>4.0456350556327791E-2</c:v>
                </c:pt>
                <c:pt idx="95">
                  <c:v>3.8050768798465029E-2</c:v>
                </c:pt>
                <c:pt idx="96">
                  <c:v>3.6806312648423045E-2</c:v>
                </c:pt>
                <c:pt idx="97">
                  <c:v>3.5698205146564632E-2</c:v>
                </c:pt>
                <c:pt idx="98">
                  <c:v>3.4314733464716696E-2</c:v>
                </c:pt>
                <c:pt idx="99">
                  <c:v>3.2208652509813973E-2</c:v>
                </c:pt>
                <c:pt idx="100">
                  <c:v>3.1360002759333483E-2</c:v>
                </c:pt>
                <c:pt idx="101">
                  <c:v>3.2668531294689274E-2</c:v>
                </c:pt>
                <c:pt idx="102">
                  <c:v>2.8766855569593019E-2</c:v>
                </c:pt>
                <c:pt idx="103">
                  <c:v>2.9417065385416663E-2</c:v>
                </c:pt>
                <c:pt idx="104">
                  <c:v>2.7805155625687306E-2</c:v>
                </c:pt>
                <c:pt idx="105">
                  <c:v>2.618949811193616E-2</c:v>
                </c:pt>
                <c:pt idx="106">
                  <c:v>2.6049931505125912E-2</c:v>
                </c:pt>
                <c:pt idx="107">
                  <c:v>2.5569021451797624E-2</c:v>
                </c:pt>
                <c:pt idx="108">
                  <c:v>2.483033546078417E-2</c:v>
                </c:pt>
                <c:pt idx="109">
                  <c:v>2.4901879464504617E-2</c:v>
                </c:pt>
                <c:pt idx="110">
                  <c:v>2.2953975792432857E-2</c:v>
                </c:pt>
                <c:pt idx="111">
                  <c:v>2.2676006800836035E-2</c:v>
                </c:pt>
                <c:pt idx="112">
                  <c:v>2.2286479245188673E-2</c:v>
                </c:pt>
                <c:pt idx="113">
                  <c:v>2.1589031879472032E-2</c:v>
                </c:pt>
                <c:pt idx="114">
                  <c:v>2.0870505547874174E-2</c:v>
                </c:pt>
                <c:pt idx="115">
                  <c:v>2.0491748092723583E-2</c:v>
                </c:pt>
                <c:pt idx="116">
                  <c:v>1.9991578932733844E-2</c:v>
                </c:pt>
                <c:pt idx="117">
                  <c:v>1.972035302183705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935-204E-9C61-53829499BDBF}"/>
            </c:ext>
          </c:extLst>
        </c:ser>
        <c:ser>
          <c:idx val="2"/>
          <c:order val="2"/>
          <c:tx>
            <c:strRef>
              <c:f>'351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351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682983876217305</c:v>
                </c:pt>
                <c:pt idx="38" formatCode="0.00E+00">
                  <c:v>2.1669255792356679</c:v>
                </c:pt>
                <c:pt idx="39" formatCode="0.00E+00">
                  <c:v>1.9738013984662857</c:v>
                </c:pt>
                <c:pt idx="40" formatCode="0.00E+00">
                  <c:v>1.8334950339969953</c:v>
                </c:pt>
                <c:pt idx="41" formatCode="0.00E+00">
                  <c:v>1.6702110610728351</c:v>
                </c:pt>
                <c:pt idx="42" formatCode="0.00E+00">
                  <c:v>1.5168170507649925</c:v>
                </c:pt>
                <c:pt idx="43" formatCode="0.00E+00">
                  <c:v>1.3786212174870638</c:v>
                </c:pt>
                <c:pt idx="44" formatCode="0.00E+00">
                  <c:v>1.2606634494109517</c:v>
                </c:pt>
                <c:pt idx="45" formatCode="0.00E+00">
                  <c:v>1.158899711436308</c:v>
                </c:pt>
                <c:pt idx="46" formatCode="0.00E+00">
                  <c:v>1.052213171426565</c:v>
                </c:pt>
                <c:pt idx="47" formatCode="0.00E+00">
                  <c:v>0.96613514851465099</c:v>
                </c:pt>
                <c:pt idx="48" formatCode="0.00E+00">
                  <c:v>0.87675770761502414</c:v>
                </c:pt>
                <c:pt idx="49" formatCode="0.00E+00">
                  <c:v>0.80463827687306777</c:v>
                </c:pt>
                <c:pt idx="50" formatCode="0.00E+00">
                  <c:v>0.7376129447114349</c:v>
                </c:pt>
                <c:pt idx="51" formatCode="0.00E+00">
                  <c:v>0.66896547020362607</c:v>
                </c:pt>
                <c:pt idx="52" formatCode="0.00E+00">
                  <c:v>0.61822332699916094</c:v>
                </c:pt>
                <c:pt idx="53" formatCode="0.00E+00">
                  <c:v>0.56249900451592272</c:v>
                </c:pt>
                <c:pt idx="54" formatCode="0.00E+00">
                  <c:v>0.51526584828879474</c:v>
                </c:pt>
                <c:pt idx="55" formatCode="0.00E+00">
                  <c:v>0.46820526316466865</c:v>
                </c:pt>
                <c:pt idx="56" formatCode="0.00E+00">
                  <c:v>0.42774679358828072</c:v>
                </c:pt>
                <c:pt idx="57" formatCode="0.00E+00">
                  <c:v>0.39117972045837773</c:v>
                </c:pt>
                <c:pt idx="58" formatCode="0.00E+00">
                  <c:v>0.35557282110626337</c:v>
                </c:pt>
                <c:pt idx="59" formatCode="0.00E+00">
                  <c:v>0.32612681078626454</c:v>
                </c:pt>
                <c:pt idx="60" formatCode="0.00E+00">
                  <c:v>0.29818351707550855</c:v>
                </c:pt>
                <c:pt idx="61" formatCode="0.00E+00">
                  <c:v>0.272556702167704</c:v>
                </c:pt>
                <c:pt idx="62" formatCode="0.00E+00">
                  <c:v>0.24921874760253002</c:v>
                </c:pt>
                <c:pt idx="63" formatCode="0.00E+00">
                  <c:v>0.22792661376473763</c:v>
                </c:pt>
                <c:pt idx="64" formatCode="0.00E+00">
                  <c:v>0.20811968638316974</c:v>
                </c:pt>
                <c:pt idx="65" formatCode="0.00E+00">
                  <c:v>0.18967978040851377</c:v>
                </c:pt>
                <c:pt idx="66" formatCode="0.00E+00">
                  <c:v>0.1739683854706211</c:v>
                </c:pt>
                <c:pt idx="67" formatCode="0.00E+00">
                  <c:v>0.15852564283940807</c:v>
                </c:pt>
                <c:pt idx="68" formatCode="0.00E+00">
                  <c:v>0.14512691953247248</c:v>
                </c:pt>
                <c:pt idx="69" formatCode="0.00E+00">
                  <c:v>0.1326799290992744</c:v>
                </c:pt>
                <c:pt idx="70" formatCode="0.00E+00">
                  <c:v>0.12090121606540169</c:v>
                </c:pt>
                <c:pt idx="71" formatCode="0.00E+00">
                  <c:v>0.11086994595785415</c:v>
                </c:pt>
                <c:pt idx="72" formatCode="0.00E+00">
                  <c:v>0.10177519535600701</c:v>
                </c:pt>
                <c:pt idx="73" formatCode="0.00E+00">
                  <c:v>9.2804054044243578E-2</c:v>
                </c:pt>
                <c:pt idx="74" formatCode="0.00E+00">
                  <c:v>8.4713921076458809E-2</c:v>
                </c:pt>
                <c:pt idx="75" formatCode="0.00E+00">
                  <c:v>7.7321106383219568E-2</c:v>
                </c:pt>
                <c:pt idx="76" formatCode="0.00E+00">
                  <c:v>7.0580714960262789E-2</c:v>
                </c:pt>
                <c:pt idx="77" formatCode="0.00E+00">
                  <c:v>6.4642346140446158E-2</c:v>
                </c:pt>
                <c:pt idx="78" formatCode="0.00E+00">
                  <c:v>5.8864259334596214E-2</c:v>
                </c:pt>
                <c:pt idx="79" formatCode="0.00E+00">
                  <c:v>5.3814630702311399E-2</c:v>
                </c:pt>
                <c:pt idx="80" formatCode="0.00E+00">
                  <c:v>4.936035432305997E-2</c:v>
                </c:pt>
                <c:pt idx="81" formatCode="0.00E+00">
                  <c:v>4.4956620711797457E-2</c:v>
                </c:pt>
                <c:pt idx="82" formatCode="0.00E+00">
                  <c:v>4.1188435058142847E-2</c:v>
                </c:pt>
                <c:pt idx="83" formatCode="0.00E+00">
                  <c:v>3.764477730530235E-2</c:v>
                </c:pt>
                <c:pt idx="84" formatCode="0.00E+00">
                  <c:v>3.4376330821159484E-2</c:v>
                </c:pt>
                <c:pt idx="85" formatCode="0.00E+00">
                  <c:v>3.1447828999679822E-2</c:v>
                </c:pt>
                <c:pt idx="86" formatCode="0.00E+00">
                  <c:v>2.8724605564799374E-2</c:v>
                </c:pt>
                <c:pt idx="87" formatCode="0.00E+00">
                  <c:v>2.624816097772666E-2</c:v>
                </c:pt>
                <c:pt idx="88" formatCode="0.00E+00">
                  <c:v>2.4014964871258399E-2</c:v>
                </c:pt>
                <c:pt idx="89" formatCode="0.00E+00">
                  <c:v>2.1991614568971838E-2</c:v>
                </c:pt>
                <c:pt idx="90" formatCode="0.00E+00">
                  <c:v>2.0078080189993085E-2</c:v>
                </c:pt>
                <c:pt idx="91" formatCode="0.00E+00">
                  <c:v>1.8355770396236943E-2</c:v>
                </c:pt>
                <c:pt idx="92" formatCode="0.00E+00">
                  <c:v>1.6769234876390669E-2</c:v>
                </c:pt>
                <c:pt idx="93" formatCode="0.00E+00">
                  <c:v>1.5343717669078152E-2</c:v>
                </c:pt>
                <c:pt idx="94" formatCode="0.00E+00">
                  <c:v>1.4009047956458357E-2</c:v>
                </c:pt>
                <c:pt idx="95" formatCode="0.00E+00">
                  <c:v>1.2813901242250441E-2</c:v>
                </c:pt>
                <c:pt idx="96" formatCode="0.00E+00">
                  <c:v>1.1714296244779389E-2</c:v>
                </c:pt>
                <c:pt idx="97" formatCode="0.00E+00">
                  <c:v>1.0701479805795612E-2</c:v>
                </c:pt>
                <c:pt idx="98" formatCode="0.00E+00">
                  <c:v>9.7781285546252941E-3</c:v>
                </c:pt>
                <c:pt idx="99" formatCode="0.00E+00">
                  <c:v>8.9563910686039205E-3</c:v>
                </c:pt>
                <c:pt idx="100" formatCode="0.00E+00">
                  <c:v>8.1981150853223019E-3</c:v>
                </c:pt>
                <c:pt idx="101" formatCode="0.00E+00">
                  <c:v>7.4519127475738542E-3</c:v>
                </c:pt>
                <c:pt idx="102" formatCode="0.00E+00">
                  <c:v>6.8315189757681763E-3</c:v>
                </c:pt>
                <c:pt idx="103" formatCode="0.00E+00">
                  <c:v>6.2322912532455817E-3</c:v>
                </c:pt>
                <c:pt idx="104" formatCode="0.00E+00">
                  <c:v>5.698214112452844E-3</c:v>
                </c:pt>
                <c:pt idx="105" formatCode="0.00E+00">
                  <c:v>5.2234763304580397E-3</c:v>
                </c:pt>
                <c:pt idx="106" formatCode="0.00E+00">
                  <c:v>4.7780590251029122E-3</c:v>
                </c:pt>
                <c:pt idx="107" formatCode="0.00E+00">
                  <c:v>4.3663661978879924E-3</c:v>
                </c:pt>
                <c:pt idx="108" formatCode="0.00E+00">
                  <c:v>3.9902467569936937E-3</c:v>
                </c:pt>
                <c:pt idx="109" formatCode="0.00E+00">
                  <c:v>3.6359424984188514E-3</c:v>
                </c:pt>
                <c:pt idx="110" formatCode="0.00E+00">
                  <c:v>3.3291693418584663E-3</c:v>
                </c:pt>
                <c:pt idx="111" formatCode="0.00E+00">
                  <c:v>3.0442932459008669E-3</c:v>
                </c:pt>
                <c:pt idx="112" formatCode="0.00E+00">
                  <c:v>2.781441370860953E-3</c:v>
                </c:pt>
                <c:pt idx="113" formatCode="0.00E+00">
                  <c:v>2.5425440528267585E-3</c:v>
                </c:pt>
                <c:pt idx="114" formatCode="0.00E+00">
                  <c:v>2.3258711471539706E-3</c:v>
                </c:pt>
                <c:pt idx="115" formatCode="0.00E+00">
                  <c:v>2.1263573964507782E-3</c:v>
                </c:pt>
                <c:pt idx="116" formatCode="0.00E+00">
                  <c:v>1.9439353193829803E-3</c:v>
                </c:pt>
                <c:pt idx="117" formatCode="0.00E+00">
                  <c:v>1.775416899654244E-3</c:v>
                </c:pt>
              </c:numCache>
            </c:numRef>
          </c:xVal>
          <c:yVal>
            <c:numRef>
              <c:f>'351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2.3953966199123509E-2</c:v>
                </c:pt>
                <c:pt idx="3">
                  <c:v>1E-4</c:v>
                </c:pt>
                <c:pt idx="4">
                  <c:v>2.3953966199123509E-2</c:v>
                </c:pt>
                <c:pt idx="5">
                  <c:v>1E-4</c:v>
                </c:pt>
                <c:pt idx="6">
                  <c:v>2.3953966199123489E-2</c:v>
                </c:pt>
                <c:pt idx="7">
                  <c:v>1E-4</c:v>
                </c:pt>
                <c:pt idx="8">
                  <c:v>1E-4</c:v>
                </c:pt>
                <c:pt idx="9">
                  <c:v>2.395396619912353E-2</c:v>
                </c:pt>
                <c:pt idx="10">
                  <c:v>1E-4</c:v>
                </c:pt>
                <c:pt idx="11">
                  <c:v>2.3953966199123475E-2</c:v>
                </c:pt>
                <c:pt idx="12">
                  <c:v>2.3953966199123503E-2</c:v>
                </c:pt>
                <c:pt idx="13">
                  <c:v>2.3953966199123516E-2</c:v>
                </c:pt>
                <c:pt idx="14">
                  <c:v>2.3953966199123544E-2</c:v>
                </c:pt>
                <c:pt idx="15">
                  <c:v>2.3953966199123489E-2</c:v>
                </c:pt>
                <c:pt idx="16">
                  <c:v>2.3953966199123461E-2</c:v>
                </c:pt>
                <c:pt idx="17">
                  <c:v>4.7907932398247005E-2</c:v>
                </c:pt>
                <c:pt idx="18">
                  <c:v>4.7907932398247033E-2</c:v>
                </c:pt>
                <c:pt idx="19">
                  <c:v>9.5815864796494066E-2</c:v>
                </c:pt>
                <c:pt idx="20">
                  <c:v>9.5815864796493955E-2</c:v>
                </c:pt>
                <c:pt idx="21">
                  <c:v>0.21558569579211151</c:v>
                </c:pt>
                <c:pt idx="22">
                  <c:v>0.16767776339386475</c:v>
                </c:pt>
                <c:pt idx="23">
                  <c:v>0.23953966199123478</c:v>
                </c:pt>
                <c:pt idx="24">
                  <c:v>0.3114015605886058</c:v>
                </c:pt>
                <c:pt idx="25">
                  <c:v>0.40721742538509931</c:v>
                </c:pt>
                <c:pt idx="26">
                  <c:v>0.38326345918597648</c:v>
                </c:pt>
                <c:pt idx="27">
                  <c:v>0.38326345918597582</c:v>
                </c:pt>
                <c:pt idx="28">
                  <c:v>0.40721742538509975</c:v>
                </c:pt>
                <c:pt idx="29">
                  <c:v>0.38326345918597582</c:v>
                </c:pt>
                <c:pt idx="30">
                  <c:v>0.3353555267877284</c:v>
                </c:pt>
                <c:pt idx="31">
                  <c:v>0.31140156058860713</c:v>
                </c:pt>
                <c:pt idx="32">
                  <c:v>0.28744759438948186</c:v>
                </c:pt>
                <c:pt idx="33">
                  <c:v>0.26349362819035882</c:v>
                </c:pt>
                <c:pt idx="34">
                  <c:v>0.26349362819035793</c:v>
                </c:pt>
                <c:pt idx="35">
                  <c:v>0.21558569579211095</c:v>
                </c:pt>
                <c:pt idx="36">
                  <c:v>0.21558569579211184</c:v>
                </c:pt>
                <c:pt idx="37">
                  <c:v>0.16767776339386398</c:v>
                </c:pt>
                <c:pt idx="38">
                  <c:v>0.16767776339386486</c:v>
                </c:pt>
                <c:pt idx="39">
                  <c:v>0.11976983099561789</c:v>
                </c:pt>
                <c:pt idx="40">
                  <c:v>0.16767776339386398</c:v>
                </c:pt>
                <c:pt idx="41">
                  <c:v>0.11976983099561789</c:v>
                </c:pt>
                <c:pt idx="42">
                  <c:v>0.14372379719474093</c:v>
                </c:pt>
                <c:pt idx="43">
                  <c:v>9.5815864796493955E-2</c:v>
                </c:pt>
                <c:pt idx="44">
                  <c:v>0.11976983099561789</c:v>
                </c:pt>
                <c:pt idx="45">
                  <c:v>0.11976983099561789</c:v>
                </c:pt>
                <c:pt idx="46">
                  <c:v>7.186189859737091E-2</c:v>
                </c:pt>
                <c:pt idx="47">
                  <c:v>0.11976983099561611</c:v>
                </c:pt>
                <c:pt idx="48">
                  <c:v>7.1861898597371798E-2</c:v>
                </c:pt>
                <c:pt idx="49">
                  <c:v>9.5815864796493955E-2</c:v>
                </c:pt>
                <c:pt idx="50">
                  <c:v>9.5815864796493067E-2</c:v>
                </c:pt>
                <c:pt idx="51">
                  <c:v>9.5815864796494843E-2</c:v>
                </c:pt>
                <c:pt idx="52">
                  <c:v>7.186189859737091E-2</c:v>
                </c:pt>
                <c:pt idx="53">
                  <c:v>9.5815864796493955E-2</c:v>
                </c:pt>
                <c:pt idx="54">
                  <c:v>9.5815864796493955E-2</c:v>
                </c:pt>
                <c:pt idx="55">
                  <c:v>9.5815864796493067E-2</c:v>
                </c:pt>
                <c:pt idx="56">
                  <c:v>4.7907932398248754E-2</c:v>
                </c:pt>
                <c:pt idx="57">
                  <c:v>4.7907932398245201E-2</c:v>
                </c:pt>
                <c:pt idx="58">
                  <c:v>7.1861898597371798E-2</c:v>
                </c:pt>
                <c:pt idx="59">
                  <c:v>7.1861898597369134E-2</c:v>
                </c:pt>
                <c:pt idx="60">
                  <c:v>7.1861898597369134E-2</c:v>
                </c:pt>
                <c:pt idx="61">
                  <c:v>7.1861898597372686E-2</c:v>
                </c:pt>
                <c:pt idx="62">
                  <c:v>7.186189859737091E-2</c:v>
                </c:pt>
                <c:pt idx="63">
                  <c:v>9.5815864796493955E-2</c:v>
                </c:pt>
                <c:pt idx="64">
                  <c:v>9.5815864796492178E-2</c:v>
                </c:pt>
                <c:pt idx="65">
                  <c:v>0.14372379719474182</c:v>
                </c:pt>
                <c:pt idx="66">
                  <c:v>0.119769830995617</c:v>
                </c:pt>
                <c:pt idx="67">
                  <c:v>0.11976983099561878</c:v>
                </c:pt>
                <c:pt idx="68">
                  <c:v>0.14372379719474004</c:v>
                </c:pt>
                <c:pt idx="69">
                  <c:v>0.14372379719474182</c:v>
                </c:pt>
                <c:pt idx="70">
                  <c:v>0.14372379719474004</c:v>
                </c:pt>
                <c:pt idx="71">
                  <c:v>0.11976983099561878</c:v>
                </c:pt>
                <c:pt idx="72">
                  <c:v>0.14372379719474182</c:v>
                </c:pt>
                <c:pt idx="73">
                  <c:v>0.14372379719473827</c:v>
                </c:pt>
                <c:pt idx="74">
                  <c:v>0.14372379719474182</c:v>
                </c:pt>
                <c:pt idx="75">
                  <c:v>0.14372379719474004</c:v>
                </c:pt>
                <c:pt idx="76">
                  <c:v>0.11976983099561878</c:v>
                </c:pt>
                <c:pt idx="77">
                  <c:v>0.14372379719474004</c:v>
                </c:pt>
                <c:pt idx="78">
                  <c:v>0.14372379719474182</c:v>
                </c:pt>
                <c:pt idx="79">
                  <c:v>0.119769830995617</c:v>
                </c:pt>
                <c:pt idx="80">
                  <c:v>0.119769830995617</c:v>
                </c:pt>
                <c:pt idx="81">
                  <c:v>0.11976983099561878</c:v>
                </c:pt>
                <c:pt idx="82">
                  <c:v>9.5815864796495731E-2</c:v>
                </c:pt>
                <c:pt idx="83">
                  <c:v>9.5815864796492178E-2</c:v>
                </c:pt>
                <c:pt idx="84">
                  <c:v>0.11976983099561878</c:v>
                </c:pt>
                <c:pt idx="85">
                  <c:v>9.5815864796492178E-2</c:v>
                </c:pt>
                <c:pt idx="86">
                  <c:v>7.186189859737091E-2</c:v>
                </c:pt>
                <c:pt idx="87">
                  <c:v>9.5815864796495731E-2</c:v>
                </c:pt>
                <c:pt idx="88">
                  <c:v>9.5815864796493955E-2</c:v>
                </c:pt>
                <c:pt idx="89">
                  <c:v>7.1861898597369134E-2</c:v>
                </c:pt>
                <c:pt idx="90">
                  <c:v>7.186189859737091E-2</c:v>
                </c:pt>
                <c:pt idx="91">
                  <c:v>7.186189859737091E-2</c:v>
                </c:pt>
                <c:pt idx="92">
                  <c:v>4.7907932398246089E-2</c:v>
                </c:pt>
                <c:pt idx="93">
                  <c:v>4.7907932398246089E-2</c:v>
                </c:pt>
                <c:pt idx="94">
                  <c:v>2.3953966199124821E-2</c:v>
                </c:pt>
                <c:pt idx="95">
                  <c:v>4.7907932398246089E-2</c:v>
                </c:pt>
                <c:pt idx="96">
                  <c:v>1E-4</c:v>
                </c:pt>
                <c:pt idx="97">
                  <c:v>2.3953966199124821E-2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935-204E-9C61-53829499BDBF}"/>
            </c:ext>
          </c:extLst>
        </c:ser>
        <c:ser>
          <c:idx val="3"/>
          <c:order val="3"/>
          <c:tx>
            <c:strRef>
              <c:f>'351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351e'!$X$6</c:f>
              <c:numCache>
                <c:formatCode>0.0000</c:formatCode>
                <c:ptCount val="1"/>
                <c:pt idx="0">
                  <c:v>16.882101660099117</c:v>
                </c:pt>
              </c:numCache>
            </c:numRef>
          </c:xVal>
          <c:yVal>
            <c:numRef>
              <c:f>'351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935-204E-9C61-53829499BD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449983"/>
        <c:axId val="1"/>
      </c:scatterChart>
      <c:valAx>
        <c:axId val="303449983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344271833610942"/>
              <c:y val="0.92115542630600811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287040942115198E-2"/>
              <c:y val="0.39437846997810749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3449983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51e'!$AC$8:$AC$42</c:f>
          <c:strCache>
            <c:ptCount val="35"/>
            <c:pt idx="0">
              <c:v>SAMPLE NO.:</c:v>
            </c:pt>
            <c:pt idx="1">
              <c:v>6983.7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13</c:v>
            </c:pt>
            <c:pt idx="6">
              <c:v>BVTot:</c:v>
            </c:pt>
            <c:pt idx="7">
              <c:v>13.22</c:v>
            </c:pt>
            <c:pt idx="8">
              <c:v>Perm:</c:v>
            </c:pt>
            <c:pt idx="9">
              <c:v>16.2</c:v>
            </c:pt>
            <c:pt idx="10">
              <c:v>Thomeer Perm:</c:v>
            </c:pt>
            <c:pt idx="11">
              <c:v>15.6</c:v>
            </c:pt>
            <c:pt idx="12">
              <c:v>PORE SYSTEM 1:</c:v>
            </c:pt>
            <c:pt idx="13">
              <c:v>G1:</c:v>
            </c:pt>
            <c:pt idx="14">
              <c:v>0.57</c:v>
            </c:pt>
            <c:pt idx="15">
              <c:v>Pd1:</c:v>
            </c:pt>
            <c:pt idx="16">
              <c:v>7.65</c:v>
            </c:pt>
            <c:pt idx="17">
              <c:v>BV1:</c:v>
            </c:pt>
            <c:pt idx="18">
              <c:v>10.61</c:v>
            </c:pt>
            <c:pt idx="19">
              <c:v>Closure Corr:</c:v>
            </c:pt>
            <c:pt idx="20">
              <c:v>0.30</c:v>
            </c:pt>
            <c:pt idx="21">
              <c:v>PORE SYSTEM 2:</c:v>
            </c:pt>
            <c:pt idx="22">
              <c:v>G2:</c:v>
            </c:pt>
            <c:pt idx="23">
              <c:v>0.27</c:v>
            </c:pt>
            <c:pt idx="24">
              <c:v>Pd2:</c:v>
            </c:pt>
            <c:pt idx="25">
              <c:v>598.10</c:v>
            </c:pt>
            <c:pt idx="26">
              <c:v>BV2:</c:v>
            </c:pt>
            <c:pt idx="27">
              <c:v>2.62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2034268985408501"/>
          <c:y val="2.905659828027702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9833275524880365E-2"/>
          <c:y val="0.19613203839186993"/>
          <c:w val="0.83053405673946001"/>
          <c:h val="0.6779872932064638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351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351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682983876217305</c:v>
                </c:pt>
                <c:pt idx="38" formatCode="0.00E+00">
                  <c:v>2.1669255792356679</c:v>
                </c:pt>
                <c:pt idx="39" formatCode="0.00E+00">
                  <c:v>1.9738013984662857</c:v>
                </c:pt>
                <c:pt idx="40" formatCode="0.00E+00">
                  <c:v>1.8334950339969953</c:v>
                </c:pt>
                <c:pt idx="41" formatCode="0.00E+00">
                  <c:v>1.6702110610728351</c:v>
                </c:pt>
                <c:pt idx="42" formatCode="0.00E+00">
                  <c:v>1.5168170507649925</c:v>
                </c:pt>
                <c:pt idx="43" formatCode="0.00E+00">
                  <c:v>1.3786212174870638</c:v>
                </c:pt>
                <c:pt idx="44" formatCode="0.00E+00">
                  <c:v>1.2606634494109517</c:v>
                </c:pt>
                <c:pt idx="45" formatCode="0.00E+00">
                  <c:v>1.158899711436308</c:v>
                </c:pt>
                <c:pt idx="46" formatCode="0.00E+00">
                  <c:v>1.052213171426565</c:v>
                </c:pt>
                <c:pt idx="47" formatCode="0.00E+00">
                  <c:v>0.96613514851465099</c:v>
                </c:pt>
                <c:pt idx="48" formatCode="0.00E+00">
                  <c:v>0.87675770761502414</c:v>
                </c:pt>
                <c:pt idx="49" formatCode="0.00E+00">
                  <c:v>0.80463827687306777</c:v>
                </c:pt>
                <c:pt idx="50" formatCode="0.00E+00">
                  <c:v>0.7376129447114349</c:v>
                </c:pt>
                <c:pt idx="51" formatCode="0.00E+00">
                  <c:v>0.66896547020362607</c:v>
                </c:pt>
                <c:pt idx="52" formatCode="0.00E+00">
                  <c:v>0.61822332699916094</c:v>
                </c:pt>
                <c:pt idx="53" formatCode="0.00E+00">
                  <c:v>0.56249900451592272</c:v>
                </c:pt>
                <c:pt idx="54" formatCode="0.00E+00">
                  <c:v>0.51526584828879474</c:v>
                </c:pt>
                <c:pt idx="55" formatCode="0.00E+00">
                  <c:v>0.46820526316466865</c:v>
                </c:pt>
                <c:pt idx="56" formatCode="0.00E+00">
                  <c:v>0.42774679358828072</c:v>
                </c:pt>
                <c:pt idx="57" formatCode="0.00E+00">
                  <c:v>0.39117972045837773</c:v>
                </c:pt>
                <c:pt idx="58" formatCode="0.00E+00">
                  <c:v>0.35557282110626337</c:v>
                </c:pt>
                <c:pt idx="59" formatCode="0.00E+00">
                  <c:v>0.32612681078626454</c:v>
                </c:pt>
                <c:pt idx="60" formatCode="0.00E+00">
                  <c:v>0.29818351707550855</c:v>
                </c:pt>
                <c:pt idx="61" formatCode="0.00E+00">
                  <c:v>0.272556702167704</c:v>
                </c:pt>
                <c:pt idx="62" formatCode="0.00E+00">
                  <c:v>0.24921874760253002</c:v>
                </c:pt>
                <c:pt idx="63" formatCode="0.00E+00">
                  <c:v>0.22792661376473763</c:v>
                </c:pt>
                <c:pt idx="64" formatCode="0.00E+00">
                  <c:v>0.20811968638316974</c:v>
                </c:pt>
                <c:pt idx="65" formatCode="0.00E+00">
                  <c:v>0.18967978040851377</c:v>
                </c:pt>
                <c:pt idx="66" formatCode="0.00E+00">
                  <c:v>0.1739683854706211</c:v>
                </c:pt>
                <c:pt idx="67" formatCode="0.00E+00">
                  <c:v>0.15852564283940807</c:v>
                </c:pt>
                <c:pt idx="68" formatCode="0.00E+00">
                  <c:v>0.14512691953247248</c:v>
                </c:pt>
                <c:pt idx="69" formatCode="0.00E+00">
                  <c:v>0.1326799290992744</c:v>
                </c:pt>
                <c:pt idx="70" formatCode="0.00E+00">
                  <c:v>0.12090121606540169</c:v>
                </c:pt>
                <c:pt idx="71" formatCode="0.00E+00">
                  <c:v>0.11086994595785415</c:v>
                </c:pt>
                <c:pt idx="72" formatCode="0.00E+00">
                  <c:v>0.10177519535600701</c:v>
                </c:pt>
                <c:pt idx="73" formatCode="0.00E+00">
                  <c:v>9.2804054044243578E-2</c:v>
                </c:pt>
                <c:pt idx="74" formatCode="0.00E+00">
                  <c:v>8.4713921076458809E-2</c:v>
                </c:pt>
                <c:pt idx="75" formatCode="0.00E+00">
                  <c:v>7.7321106383219568E-2</c:v>
                </c:pt>
                <c:pt idx="76" formatCode="0.00E+00">
                  <c:v>7.0580714960262789E-2</c:v>
                </c:pt>
                <c:pt idx="77" formatCode="0.00E+00">
                  <c:v>6.4642346140446158E-2</c:v>
                </c:pt>
                <c:pt idx="78" formatCode="0.00E+00">
                  <c:v>5.8864259334596214E-2</c:v>
                </c:pt>
                <c:pt idx="79" formatCode="0.00E+00">
                  <c:v>5.3814630702311399E-2</c:v>
                </c:pt>
                <c:pt idx="80" formatCode="0.00E+00">
                  <c:v>4.936035432305997E-2</c:v>
                </c:pt>
                <c:pt idx="81" formatCode="0.00E+00">
                  <c:v>4.4956620711797457E-2</c:v>
                </c:pt>
                <c:pt idx="82" formatCode="0.00E+00">
                  <c:v>4.1188435058142847E-2</c:v>
                </c:pt>
                <c:pt idx="83" formatCode="0.00E+00">
                  <c:v>3.764477730530235E-2</c:v>
                </c:pt>
                <c:pt idx="84" formatCode="0.00E+00">
                  <c:v>3.4376330821159484E-2</c:v>
                </c:pt>
                <c:pt idx="85" formatCode="0.00E+00">
                  <c:v>3.1447828999679822E-2</c:v>
                </c:pt>
                <c:pt idx="86" formatCode="0.00E+00">
                  <c:v>2.8724605564799374E-2</c:v>
                </c:pt>
                <c:pt idx="87" formatCode="0.00E+00">
                  <c:v>2.624816097772666E-2</c:v>
                </c:pt>
                <c:pt idx="88" formatCode="0.00E+00">
                  <c:v>2.4014964871258399E-2</c:v>
                </c:pt>
                <c:pt idx="89" formatCode="0.00E+00">
                  <c:v>2.1991614568971838E-2</c:v>
                </c:pt>
                <c:pt idx="90" formatCode="0.00E+00">
                  <c:v>2.0078080189993085E-2</c:v>
                </c:pt>
                <c:pt idx="91" formatCode="0.00E+00">
                  <c:v>1.8355770396236943E-2</c:v>
                </c:pt>
                <c:pt idx="92" formatCode="0.00E+00">
                  <c:v>1.6769234876390669E-2</c:v>
                </c:pt>
                <c:pt idx="93" formatCode="0.00E+00">
                  <c:v>1.5343717669078152E-2</c:v>
                </c:pt>
                <c:pt idx="94" formatCode="0.00E+00">
                  <c:v>1.4009047956458357E-2</c:v>
                </c:pt>
                <c:pt idx="95" formatCode="0.00E+00">
                  <c:v>1.2813901242250441E-2</c:v>
                </c:pt>
                <c:pt idx="96" formatCode="0.00E+00">
                  <c:v>1.1714296244779389E-2</c:v>
                </c:pt>
                <c:pt idx="97" formatCode="0.00E+00">
                  <c:v>1.0701479805795612E-2</c:v>
                </c:pt>
                <c:pt idx="98" formatCode="0.00E+00">
                  <c:v>9.7781285546252941E-3</c:v>
                </c:pt>
                <c:pt idx="99" formatCode="0.00E+00">
                  <c:v>8.9563910686039205E-3</c:v>
                </c:pt>
                <c:pt idx="100" formatCode="0.00E+00">
                  <c:v>8.1981150853223019E-3</c:v>
                </c:pt>
                <c:pt idx="101" formatCode="0.00E+00">
                  <c:v>7.4519127475738542E-3</c:v>
                </c:pt>
                <c:pt idx="102" formatCode="0.00E+00">
                  <c:v>6.8315189757681763E-3</c:v>
                </c:pt>
                <c:pt idx="103" formatCode="0.00E+00">
                  <c:v>6.2322912532455817E-3</c:v>
                </c:pt>
                <c:pt idx="104" formatCode="0.00E+00">
                  <c:v>5.698214112452844E-3</c:v>
                </c:pt>
                <c:pt idx="105" formatCode="0.00E+00">
                  <c:v>5.2234763304580397E-3</c:v>
                </c:pt>
                <c:pt idx="106" formatCode="0.00E+00">
                  <c:v>4.7780590251029122E-3</c:v>
                </c:pt>
                <c:pt idx="107" formatCode="0.00E+00">
                  <c:v>4.3663661978879924E-3</c:v>
                </c:pt>
                <c:pt idx="108" formatCode="0.00E+00">
                  <c:v>3.9902467569936937E-3</c:v>
                </c:pt>
                <c:pt idx="109" formatCode="0.00E+00">
                  <c:v>3.6359424984188514E-3</c:v>
                </c:pt>
                <c:pt idx="110" formatCode="0.00E+00">
                  <c:v>3.3291693418584663E-3</c:v>
                </c:pt>
                <c:pt idx="111" formatCode="0.00E+00">
                  <c:v>3.0442932459008669E-3</c:v>
                </c:pt>
                <c:pt idx="112" formatCode="0.00E+00">
                  <c:v>2.781441370860953E-3</c:v>
                </c:pt>
                <c:pt idx="113" formatCode="0.00E+00">
                  <c:v>2.5425440528267585E-3</c:v>
                </c:pt>
                <c:pt idx="114" formatCode="0.00E+00">
                  <c:v>2.3258711471539706E-3</c:v>
                </c:pt>
                <c:pt idx="115" formatCode="0.00E+00">
                  <c:v>2.1263573964507782E-3</c:v>
                </c:pt>
                <c:pt idx="116" formatCode="0.00E+00">
                  <c:v>1.9439353193829803E-3</c:v>
                </c:pt>
                <c:pt idx="117" formatCode="0.00E+00">
                  <c:v>1.775416899654244E-3</c:v>
                </c:pt>
              </c:numCache>
            </c:numRef>
          </c:xVal>
          <c:yVal>
            <c:numRef>
              <c:f>'351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0.13163789568459489</c:v>
                </c:pt>
                <c:pt idx="20">
                  <c:v>9.5815864796493955E-2</c:v>
                </c:pt>
                <c:pt idx="21">
                  <c:v>0.21558569579211151</c:v>
                </c:pt>
                <c:pt idx="22">
                  <c:v>0.16767776339386481</c:v>
                </c:pt>
                <c:pt idx="23">
                  <c:v>0.23953966199123466</c:v>
                </c:pt>
                <c:pt idx="24">
                  <c:v>0.3114015605886058</c:v>
                </c:pt>
                <c:pt idx="25">
                  <c:v>0.40721742538509931</c:v>
                </c:pt>
                <c:pt idx="26">
                  <c:v>0.38326345918597648</c:v>
                </c:pt>
                <c:pt idx="27">
                  <c:v>0.38326345918597582</c:v>
                </c:pt>
                <c:pt idx="28">
                  <c:v>0.40721742538509975</c:v>
                </c:pt>
                <c:pt idx="29">
                  <c:v>0.38326345918597582</c:v>
                </c:pt>
                <c:pt idx="30">
                  <c:v>0.3353555267877284</c:v>
                </c:pt>
                <c:pt idx="31">
                  <c:v>0.31140156058860713</c:v>
                </c:pt>
                <c:pt idx="32">
                  <c:v>0.28744759438948186</c:v>
                </c:pt>
                <c:pt idx="33">
                  <c:v>0.26349362819035882</c:v>
                </c:pt>
                <c:pt idx="34">
                  <c:v>0.26349362819035793</c:v>
                </c:pt>
                <c:pt idx="35">
                  <c:v>0.21558569579211095</c:v>
                </c:pt>
                <c:pt idx="36">
                  <c:v>0.21558569579211184</c:v>
                </c:pt>
                <c:pt idx="37">
                  <c:v>0.16767776339386398</c:v>
                </c:pt>
                <c:pt idx="38">
                  <c:v>0.16767776339386486</c:v>
                </c:pt>
                <c:pt idx="39">
                  <c:v>0.11976983099561789</c:v>
                </c:pt>
                <c:pt idx="40">
                  <c:v>0.16767776339386398</c:v>
                </c:pt>
                <c:pt idx="41">
                  <c:v>0.11976983099561789</c:v>
                </c:pt>
                <c:pt idx="42">
                  <c:v>0.14372379719474093</c:v>
                </c:pt>
                <c:pt idx="43">
                  <c:v>9.5815864796493955E-2</c:v>
                </c:pt>
                <c:pt idx="44">
                  <c:v>0.11976983099561789</c:v>
                </c:pt>
                <c:pt idx="45">
                  <c:v>0.11976983099561789</c:v>
                </c:pt>
                <c:pt idx="46">
                  <c:v>7.186189859737091E-2</c:v>
                </c:pt>
                <c:pt idx="47">
                  <c:v>0.11976983099561611</c:v>
                </c:pt>
                <c:pt idx="48">
                  <c:v>7.1861898597371798E-2</c:v>
                </c:pt>
                <c:pt idx="49">
                  <c:v>9.5815864796493955E-2</c:v>
                </c:pt>
                <c:pt idx="50">
                  <c:v>9.5815864796493067E-2</c:v>
                </c:pt>
                <c:pt idx="51">
                  <c:v>9.5815864796494843E-2</c:v>
                </c:pt>
                <c:pt idx="52">
                  <c:v>7.186189859737091E-2</c:v>
                </c:pt>
                <c:pt idx="53">
                  <c:v>9.5815864796493955E-2</c:v>
                </c:pt>
                <c:pt idx="54">
                  <c:v>9.5815864796493955E-2</c:v>
                </c:pt>
                <c:pt idx="55">
                  <c:v>9.5815864796493067E-2</c:v>
                </c:pt>
                <c:pt idx="56">
                  <c:v>4.7907932398248754E-2</c:v>
                </c:pt>
                <c:pt idx="57">
                  <c:v>4.7907932398245201E-2</c:v>
                </c:pt>
                <c:pt idx="58">
                  <c:v>7.1861898597371798E-2</c:v>
                </c:pt>
                <c:pt idx="59">
                  <c:v>7.1861898597369134E-2</c:v>
                </c:pt>
                <c:pt idx="60">
                  <c:v>7.1861898597369134E-2</c:v>
                </c:pt>
                <c:pt idx="61">
                  <c:v>7.1861898597372686E-2</c:v>
                </c:pt>
                <c:pt idx="62">
                  <c:v>7.186189859737091E-2</c:v>
                </c:pt>
                <c:pt idx="63">
                  <c:v>9.5815864796493955E-2</c:v>
                </c:pt>
                <c:pt idx="64">
                  <c:v>9.5815864796492178E-2</c:v>
                </c:pt>
                <c:pt idx="65">
                  <c:v>0.14372379719474182</c:v>
                </c:pt>
                <c:pt idx="66">
                  <c:v>0.11976983099561789</c:v>
                </c:pt>
                <c:pt idx="67">
                  <c:v>0.11976983099561878</c:v>
                </c:pt>
                <c:pt idx="68">
                  <c:v>0.14372379719474004</c:v>
                </c:pt>
                <c:pt idx="69">
                  <c:v>0.14372379719474182</c:v>
                </c:pt>
                <c:pt idx="70">
                  <c:v>0.14372379719474004</c:v>
                </c:pt>
                <c:pt idx="71">
                  <c:v>0.11976983099561878</c:v>
                </c:pt>
                <c:pt idx="72">
                  <c:v>0.14372379719474182</c:v>
                </c:pt>
                <c:pt idx="73">
                  <c:v>0.14372379719473827</c:v>
                </c:pt>
                <c:pt idx="74">
                  <c:v>0.14372379719474182</c:v>
                </c:pt>
                <c:pt idx="75">
                  <c:v>0.14372379719474004</c:v>
                </c:pt>
                <c:pt idx="76">
                  <c:v>0.11976983099561878</c:v>
                </c:pt>
                <c:pt idx="77">
                  <c:v>0.14372379719474004</c:v>
                </c:pt>
                <c:pt idx="78">
                  <c:v>0.14372379719474182</c:v>
                </c:pt>
                <c:pt idx="79">
                  <c:v>0.119769830995617</c:v>
                </c:pt>
                <c:pt idx="80">
                  <c:v>0.119769830995617</c:v>
                </c:pt>
                <c:pt idx="81">
                  <c:v>0.11976983099561878</c:v>
                </c:pt>
                <c:pt idx="82">
                  <c:v>9.5815864796495731E-2</c:v>
                </c:pt>
                <c:pt idx="83">
                  <c:v>9.5815864796492178E-2</c:v>
                </c:pt>
                <c:pt idx="84">
                  <c:v>0.11976983099561878</c:v>
                </c:pt>
                <c:pt idx="85">
                  <c:v>9.5815864796492178E-2</c:v>
                </c:pt>
                <c:pt idx="86">
                  <c:v>7.186189859737091E-2</c:v>
                </c:pt>
                <c:pt idx="87">
                  <c:v>9.5815864796495731E-2</c:v>
                </c:pt>
                <c:pt idx="88">
                  <c:v>9.5815864796493955E-2</c:v>
                </c:pt>
                <c:pt idx="89">
                  <c:v>7.1861898597369134E-2</c:v>
                </c:pt>
                <c:pt idx="90">
                  <c:v>7.186189859737091E-2</c:v>
                </c:pt>
                <c:pt idx="91">
                  <c:v>7.186189859737091E-2</c:v>
                </c:pt>
                <c:pt idx="92">
                  <c:v>4.7907932398246089E-2</c:v>
                </c:pt>
                <c:pt idx="93">
                  <c:v>4.7907932398246089E-2</c:v>
                </c:pt>
                <c:pt idx="94">
                  <c:v>2.3953966199124821E-2</c:v>
                </c:pt>
                <c:pt idx="95">
                  <c:v>4.7907932398246089E-2</c:v>
                </c:pt>
                <c:pt idx="96">
                  <c:v>1E-4</c:v>
                </c:pt>
                <c:pt idx="97">
                  <c:v>2.3953966199124821E-2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BE6-154B-ABFD-F9AF7A139423}"/>
            </c:ext>
          </c:extLst>
        </c:ser>
        <c:ser>
          <c:idx val="1"/>
          <c:order val="1"/>
          <c:tx>
            <c:strRef>
              <c:f>'351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351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682983876217305</c:v>
                </c:pt>
                <c:pt idx="38" formatCode="0.00E+00">
                  <c:v>2.1669255792356679</c:v>
                </c:pt>
                <c:pt idx="39" formatCode="0.00E+00">
                  <c:v>1.9738013984662857</c:v>
                </c:pt>
                <c:pt idx="40" formatCode="0.00E+00">
                  <c:v>1.8334950339969953</c:v>
                </c:pt>
                <c:pt idx="41" formatCode="0.00E+00">
                  <c:v>1.6702110610728351</c:v>
                </c:pt>
                <c:pt idx="42" formatCode="0.00E+00">
                  <c:v>1.5168170507649925</c:v>
                </c:pt>
                <c:pt idx="43" formatCode="0.00E+00">
                  <c:v>1.3786212174870638</c:v>
                </c:pt>
                <c:pt idx="44" formatCode="0.00E+00">
                  <c:v>1.2606634494109517</c:v>
                </c:pt>
                <c:pt idx="45" formatCode="0.00E+00">
                  <c:v>1.158899711436308</c:v>
                </c:pt>
                <c:pt idx="46" formatCode="0.00E+00">
                  <c:v>1.052213171426565</c:v>
                </c:pt>
                <c:pt idx="47" formatCode="0.00E+00">
                  <c:v>0.96613514851465099</c:v>
                </c:pt>
                <c:pt idx="48" formatCode="0.00E+00">
                  <c:v>0.87675770761502414</c:v>
                </c:pt>
                <c:pt idx="49" formatCode="0.00E+00">
                  <c:v>0.80463827687306777</c:v>
                </c:pt>
                <c:pt idx="50" formatCode="0.00E+00">
                  <c:v>0.7376129447114349</c:v>
                </c:pt>
                <c:pt idx="51" formatCode="0.00E+00">
                  <c:v>0.66896547020362607</c:v>
                </c:pt>
                <c:pt idx="52" formatCode="0.00E+00">
                  <c:v>0.61822332699916094</c:v>
                </c:pt>
                <c:pt idx="53" formatCode="0.00E+00">
                  <c:v>0.56249900451592272</c:v>
                </c:pt>
                <c:pt idx="54" formatCode="0.00E+00">
                  <c:v>0.51526584828879474</c:v>
                </c:pt>
                <c:pt idx="55" formatCode="0.00E+00">
                  <c:v>0.46820526316466865</c:v>
                </c:pt>
                <c:pt idx="56" formatCode="0.00E+00">
                  <c:v>0.42774679358828072</c:v>
                </c:pt>
                <c:pt idx="57" formatCode="0.00E+00">
                  <c:v>0.39117972045837773</c:v>
                </c:pt>
                <c:pt idx="58" formatCode="0.00E+00">
                  <c:v>0.35557282110626337</c:v>
                </c:pt>
                <c:pt idx="59" formatCode="0.00E+00">
                  <c:v>0.32612681078626454</c:v>
                </c:pt>
                <c:pt idx="60" formatCode="0.00E+00">
                  <c:v>0.29818351707550855</c:v>
                </c:pt>
                <c:pt idx="61" formatCode="0.00E+00">
                  <c:v>0.272556702167704</c:v>
                </c:pt>
                <c:pt idx="62" formatCode="0.00E+00">
                  <c:v>0.24921874760253002</c:v>
                </c:pt>
                <c:pt idx="63" formatCode="0.00E+00">
                  <c:v>0.22792661376473763</c:v>
                </c:pt>
                <c:pt idx="64" formatCode="0.00E+00">
                  <c:v>0.20811968638316974</c:v>
                </c:pt>
                <c:pt idx="65" formatCode="0.00E+00">
                  <c:v>0.18967978040851377</c:v>
                </c:pt>
                <c:pt idx="66" formatCode="0.00E+00">
                  <c:v>0.1739683854706211</c:v>
                </c:pt>
                <c:pt idx="67" formatCode="0.00E+00">
                  <c:v>0.15852564283940807</c:v>
                </c:pt>
                <c:pt idx="68" formatCode="0.00E+00">
                  <c:v>0.14512691953247248</c:v>
                </c:pt>
                <c:pt idx="69" formatCode="0.00E+00">
                  <c:v>0.1326799290992744</c:v>
                </c:pt>
                <c:pt idx="70" formatCode="0.00E+00">
                  <c:v>0.12090121606540169</c:v>
                </c:pt>
                <c:pt idx="71" formatCode="0.00E+00">
                  <c:v>0.11086994595785415</c:v>
                </c:pt>
                <c:pt idx="72" formatCode="0.00E+00">
                  <c:v>0.10177519535600701</c:v>
                </c:pt>
                <c:pt idx="73" formatCode="0.00E+00">
                  <c:v>9.2804054044243578E-2</c:v>
                </c:pt>
                <c:pt idx="74" formatCode="0.00E+00">
                  <c:v>8.4713921076458809E-2</c:v>
                </c:pt>
                <c:pt idx="75" formatCode="0.00E+00">
                  <c:v>7.7321106383219568E-2</c:v>
                </c:pt>
                <c:pt idx="76" formatCode="0.00E+00">
                  <c:v>7.0580714960262789E-2</c:v>
                </c:pt>
                <c:pt idx="77" formatCode="0.00E+00">
                  <c:v>6.4642346140446158E-2</c:v>
                </c:pt>
                <c:pt idx="78" formatCode="0.00E+00">
                  <c:v>5.8864259334596214E-2</c:v>
                </c:pt>
                <c:pt idx="79" formatCode="0.00E+00">
                  <c:v>5.3814630702311399E-2</c:v>
                </c:pt>
                <c:pt idx="80" formatCode="0.00E+00">
                  <c:v>4.936035432305997E-2</c:v>
                </c:pt>
                <c:pt idx="81" formatCode="0.00E+00">
                  <c:v>4.4956620711797457E-2</c:v>
                </c:pt>
                <c:pt idx="82" formatCode="0.00E+00">
                  <c:v>4.1188435058142847E-2</c:v>
                </c:pt>
                <c:pt idx="83" formatCode="0.00E+00">
                  <c:v>3.764477730530235E-2</c:v>
                </c:pt>
                <c:pt idx="84" formatCode="0.00E+00">
                  <c:v>3.4376330821159484E-2</c:v>
                </c:pt>
                <c:pt idx="85" formatCode="0.00E+00">
                  <c:v>3.1447828999679822E-2</c:v>
                </c:pt>
                <c:pt idx="86" formatCode="0.00E+00">
                  <c:v>2.8724605564799374E-2</c:v>
                </c:pt>
                <c:pt idx="87" formatCode="0.00E+00">
                  <c:v>2.624816097772666E-2</c:v>
                </c:pt>
                <c:pt idx="88" formatCode="0.00E+00">
                  <c:v>2.4014964871258399E-2</c:v>
                </c:pt>
                <c:pt idx="89" formatCode="0.00E+00">
                  <c:v>2.1991614568971838E-2</c:v>
                </c:pt>
                <c:pt idx="90" formatCode="0.00E+00">
                  <c:v>2.0078080189993085E-2</c:v>
                </c:pt>
                <c:pt idx="91" formatCode="0.00E+00">
                  <c:v>1.8355770396236943E-2</c:v>
                </c:pt>
                <c:pt idx="92" formatCode="0.00E+00">
                  <c:v>1.6769234876390669E-2</c:v>
                </c:pt>
                <c:pt idx="93" formatCode="0.00E+00">
                  <c:v>1.5343717669078152E-2</c:v>
                </c:pt>
                <c:pt idx="94" formatCode="0.00E+00">
                  <c:v>1.4009047956458357E-2</c:v>
                </c:pt>
                <c:pt idx="95" formatCode="0.00E+00">
                  <c:v>1.2813901242250441E-2</c:v>
                </c:pt>
                <c:pt idx="96" formatCode="0.00E+00">
                  <c:v>1.1714296244779389E-2</c:v>
                </c:pt>
                <c:pt idx="97" formatCode="0.00E+00">
                  <c:v>1.0701479805795612E-2</c:v>
                </c:pt>
                <c:pt idx="98" formatCode="0.00E+00">
                  <c:v>9.7781285546252941E-3</c:v>
                </c:pt>
                <c:pt idx="99" formatCode="0.00E+00">
                  <c:v>8.9563910686039205E-3</c:v>
                </c:pt>
                <c:pt idx="100" formatCode="0.00E+00">
                  <c:v>8.1981150853223019E-3</c:v>
                </c:pt>
                <c:pt idx="101" formatCode="0.00E+00">
                  <c:v>7.4519127475738542E-3</c:v>
                </c:pt>
                <c:pt idx="102" formatCode="0.00E+00">
                  <c:v>6.8315189757681763E-3</c:v>
                </c:pt>
                <c:pt idx="103" formatCode="0.00E+00">
                  <c:v>6.2322912532455817E-3</c:v>
                </c:pt>
                <c:pt idx="104" formatCode="0.00E+00">
                  <c:v>5.698214112452844E-3</c:v>
                </c:pt>
                <c:pt idx="105" formatCode="0.00E+00">
                  <c:v>5.2234763304580397E-3</c:v>
                </c:pt>
                <c:pt idx="106" formatCode="0.00E+00">
                  <c:v>4.7780590251029122E-3</c:v>
                </c:pt>
                <c:pt idx="107" formatCode="0.00E+00">
                  <c:v>4.3663661978879924E-3</c:v>
                </c:pt>
                <c:pt idx="108" formatCode="0.00E+00">
                  <c:v>3.9902467569936937E-3</c:v>
                </c:pt>
                <c:pt idx="109" formatCode="0.00E+00">
                  <c:v>3.6359424984188514E-3</c:v>
                </c:pt>
                <c:pt idx="110" formatCode="0.00E+00">
                  <c:v>3.3291693418584663E-3</c:v>
                </c:pt>
                <c:pt idx="111" formatCode="0.00E+00">
                  <c:v>3.0442932459008669E-3</c:v>
                </c:pt>
                <c:pt idx="112" formatCode="0.00E+00">
                  <c:v>2.781441370860953E-3</c:v>
                </c:pt>
                <c:pt idx="113" formatCode="0.00E+00">
                  <c:v>2.5425440528267585E-3</c:v>
                </c:pt>
                <c:pt idx="114" formatCode="0.00E+00">
                  <c:v>2.3258711471539706E-3</c:v>
                </c:pt>
                <c:pt idx="115" formatCode="0.00E+00">
                  <c:v>2.1263573964507782E-3</c:v>
                </c:pt>
                <c:pt idx="116" formatCode="0.00E+00">
                  <c:v>1.9439353193829803E-3</c:v>
                </c:pt>
                <c:pt idx="117" formatCode="0.00E+00">
                  <c:v>1.775416899654244E-3</c:v>
                </c:pt>
              </c:numCache>
            </c:numRef>
          </c:xVal>
          <c:yVal>
            <c:numRef>
              <c:f>'351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4.2437426122327697E-3</c:v>
                </c:pt>
                <c:pt idx="20">
                  <c:v>6.0298634368472839E-2</c:v>
                </c:pt>
                <c:pt idx="21">
                  <c:v>0.17433228132193404</c:v>
                </c:pt>
                <c:pt idx="22">
                  <c:v>0.28119890019688698</c:v>
                </c:pt>
                <c:pt idx="23">
                  <c:v>0.35115422483349346</c:v>
                </c:pt>
                <c:pt idx="24">
                  <c:v>0.41734641274854467</c:v>
                </c:pt>
                <c:pt idx="25">
                  <c:v>0.3854132109660855</c:v>
                </c:pt>
                <c:pt idx="26">
                  <c:v>0.37128929967469193</c:v>
                </c:pt>
                <c:pt idx="27">
                  <c:v>0.37853138381755702</c:v>
                </c:pt>
                <c:pt idx="28">
                  <c:v>0.36569013597860067</c:v>
                </c:pt>
                <c:pt idx="29">
                  <c:v>0.33130013890011734</c:v>
                </c:pt>
                <c:pt idx="30">
                  <c:v>0.31349905965908942</c:v>
                </c:pt>
                <c:pt idx="31">
                  <c:v>0.29301871983585714</c:v>
                </c:pt>
                <c:pt idx="32">
                  <c:v>0.26057977523254827</c:v>
                </c:pt>
                <c:pt idx="33">
                  <c:v>0.26080939114564927</c:v>
                </c:pt>
                <c:pt idx="34">
                  <c:v>0.23797179066294749</c:v>
                </c:pt>
                <c:pt idx="35">
                  <c:v>0.21777786328627879</c:v>
                </c:pt>
                <c:pt idx="36">
                  <c:v>0.20851091734291938</c:v>
                </c:pt>
                <c:pt idx="37">
                  <c:v>0.1702156272918991</c:v>
                </c:pt>
                <c:pt idx="38">
                  <c:v>0.18186553203224154</c:v>
                </c:pt>
                <c:pt idx="39">
                  <c:v>0.17927184295521048</c:v>
                </c:pt>
                <c:pt idx="40">
                  <c:v>0.13374132165894448</c:v>
                </c:pt>
                <c:pt idx="41">
                  <c:v>0.16000121641010345</c:v>
                </c:pt>
                <c:pt idx="42">
                  <c:v>0.15533026884116818</c:v>
                </c:pt>
                <c:pt idx="43">
                  <c:v>0.14489711106825354</c:v>
                </c:pt>
                <c:pt idx="44">
                  <c:v>0.12808564598026262</c:v>
                </c:pt>
                <c:pt idx="45">
                  <c:v>0.11433673088193252</c:v>
                </c:pt>
                <c:pt idx="46">
                  <c:v>0.12434964132707904</c:v>
                </c:pt>
                <c:pt idx="47">
                  <c:v>0.10424484201236339</c:v>
                </c:pt>
                <c:pt idx="48">
                  <c:v>0.11260319231062077</c:v>
                </c:pt>
                <c:pt idx="49">
                  <c:v>9.4653102315573001E-2</c:v>
                </c:pt>
                <c:pt idx="50">
                  <c:v>9.1523708143528282E-2</c:v>
                </c:pt>
                <c:pt idx="51">
                  <c:v>9.7895397444701437E-2</c:v>
                </c:pt>
                <c:pt idx="52">
                  <c:v>7.5512513206151155E-2</c:v>
                </c:pt>
                <c:pt idx="53">
                  <c:v>8.6537529022280957E-2</c:v>
                </c:pt>
                <c:pt idx="54">
                  <c:v>7.6792326969672864E-2</c:v>
                </c:pt>
                <c:pt idx="55">
                  <c:v>8.0198121975117331E-2</c:v>
                </c:pt>
                <c:pt idx="56">
                  <c:v>7.2391431415230301E-2</c:v>
                </c:pt>
                <c:pt idx="57">
                  <c:v>6.8639759054867078E-2</c:v>
                </c:pt>
                <c:pt idx="58">
                  <c:v>7.0269653883539895E-2</c:v>
                </c:pt>
                <c:pt idx="59">
                  <c:v>6.1101672004975072E-2</c:v>
                </c:pt>
                <c:pt idx="60">
                  <c:v>6.0910267327680678E-2</c:v>
                </c:pt>
                <c:pt idx="61">
                  <c:v>5.8780199459764759E-2</c:v>
                </c:pt>
                <c:pt idx="62">
                  <c:v>5.6366888752083177E-2</c:v>
                </c:pt>
                <c:pt idx="63">
                  <c:v>5.417903084864939E-2</c:v>
                </c:pt>
                <c:pt idx="64">
                  <c:v>5.3154594636999342E-2</c:v>
                </c:pt>
                <c:pt idx="65">
                  <c:v>5.2278901562945457E-2</c:v>
                </c:pt>
                <c:pt idx="66">
                  <c:v>4.7026328378040105E-2</c:v>
                </c:pt>
                <c:pt idx="67">
                  <c:v>6.231932800585227E-2</c:v>
                </c:pt>
                <c:pt idx="68">
                  <c:v>0.16208410105167026</c:v>
                </c:pt>
                <c:pt idx="69">
                  <c:v>0.23885841732575308</c:v>
                </c:pt>
                <c:pt idx="70">
                  <c:v>0.25532797784553907</c:v>
                </c:pt>
                <c:pt idx="71">
                  <c:v>0.21991526556911367</c:v>
                </c:pt>
                <c:pt idx="72">
                  <c:v>0.19505090115423229</c:v>
                </c:pt>
                <c:pt idx="73">
                  <c:v>0.18651690085398442</c:v>
                </c:pt>
                <c:pt idx="74">
                  <c:v>0.16309469252612452</c:v>
                </c:pt>
                <c:pt idx="75">
                  <c:v>0.14531133002510543</c:v>
                </c:pt>
                <c:pt idx="76">
                  <c:v>0.130048418104316</c:v>
                </c:pt>
                <c:pt idx="77">
                  <c:v>0.11326733080528406</c:v>
                </c:pt>
                <c:pt idx="78">
                  <c:v>0.10966495603554627</c:v>
                </c:pt>
                <c:pt idx="79">
                  <c:v>9.5955875200202101E-2</c:v>
                </c:pt>
                <c:pt idx="80">
                  <c:v>8.5206043415633204E-2</c:v>
                </c:pt>
                <c:pt idx="81">
                  <c:v>8.5240873769103942E-2</c:v>
                </c:pt>
                <c:pt idx="82">
                  <c:v>7.4152743631126228E-2</c:v>
                </c:pt>
                <c:pt idx="83">
                  <c:v>7.1163594571602928E-2</c:v>
                </c:pt>
                <c:pt idx="84">
                  <c:v>6.7259855934491242E-2</c:v>
                </c:pt>
                <c:pt idx="85">
                  <c:v>6.1958216565157542E-2</c:v>
                </c:pt>
                <c:pt idx="86">
                  <c:v>5.9415077579355824E-2</c:v>
                </c:pt>
                <c:pt idx="87">
                  <c:v>5.5887482132233046E-2</c:v>
                </c:pt>
                <c:pt idx="88">
                  <c:v>5.2246681979847054E-2</c:v>
                </c:pt>
                <c:pt idx="89">
                  <c:v>4.9164318050697986E-2</c:v>
                </c:pt>
                <c:pt idx="90">
                  <c:v>4.8413791643612925E-2</c:v>
                </c:pt>
                <c:pt idx="91">
                  <c:v>4.548054552603098E-2</c:v>
                </c:pt>
                <c:pt idx="92">
                  <c:v>4.3799119901382966E-2</c:v>
                </c:pt>
                <c:pt idx="93">
                  <c:v>4.1202443942983891E-2</c:v>
                </c:pt>
                <c:pt idx="94">
                  <c:v>4.0456350556327791E-2</c:v>
                </c:pt>
                <c:pt idx="95">
                  <c:v>3.8050768798465029E-2</c:v>
                </c:pt>
                <c:pt idx="96">
                  <c:v>3.6806312648423045E-2</c:v>
                </c:pt>
                <c:pt idx="97">
                  <c:v>3.5698205146564632E-2</c:v>
                </c:pt>
                <c:pt idx="98">
                  <c:v>3.4314733464716696E-2</c:v>
                </c:pt>
                <c:pt idx="99">
                  <c:v>3.2208652509813973E-2</c:v>
                </c:pt>
                <c:pt idx="100">
                  <c:v>3.1360002759333483E-2</c:v>
                </c:pt>
                <c:pt idx="101">
                  <c:v>3.2668531294689274E-2</c:v>
                </c:pt>
                <c:pt idx="102">
                  <c:v>2.8766855569593019E-2</c:v>
                </c:pt>
                <c:pt idx="103">
                  <c:v>2.9417065385416663E-2</c:v>
                </c:pt>
                <c:pt idx="104">
                  <c:v>2.7805155625687306E-2</c:v>
                </c:pt>
                <c:pt idx="105">
                  <c:v>2.618949811193616E-2</c:v>
                </c:pt>
                <c:pt idx="106">
                  <c:v>2.6049931505125912E-2</c:v>
                </c:pt>
                <c:pt idx="107">
                  <c:v>2.5569021451797624E-2</c:v>
                </c:pt>
                <c:pt idx="108">
                  <c:v>2.483033546078417E-2</c:v>
                </c:pt>
                <c:pt idx="109">
                  <c:v>2.4901879464504617E-2</c:v>
                </c:pt>
                <c:pt idx="110">
                  <c:v>2.2953975792432857E-2</c:v>
                </c:pt>
                <c:pt idx="111">
                  <c:v>2.2676006800836035E-2</c:v>
                </c:pt>
                <c:pt idx="112">
                  <c:v>2.2286479245188673E-2</c:v>
                </c:pt>
                <c:pt idx="113">
                  <c:v>2.1589031879472032E-2</c:v>
                </c:pt>
                <c:pt idx="114">
                  <c:v>2.0870505547874174E-2</c:v>
                </c:pt>
                <c:pt idx="115">
                  <c:v>2.0491748092723583E-2</c:v>
                </c:pt>
                <c:pt idx="116">
                  <c:v>1.9991578932733844E-2</c:v>
                </c:pt>
                <c:pt idx="117">
                  <c:v>1.9720353021837056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BE6-154B-ABFD-F9AF7A13942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487951"/>
        <c:axId val="1"/>
      </c:scatterChart>
      <c:valAx>
        <c:axId val="303487951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8136767911505814"/>
              <c:y val="0.92981114496886486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8.4748373136679586E-3"/>
              <c:y val="0.3849999272136706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3487951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65e'!$AC$8:$AC$42</c:f>
          <c:strCache>
            <c:ptCount val="35"/>
            <c:pt idx="0">
              <c:v>SAMPLE NO.:</c:v>
            </c:pt>
            <c:pt idx="1">
              <c:v>6990.7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21</c:v>
            </c:pt>
            <c:pt idx="6">
              <c:v>BVTot:</c:v>
            </c:pt>
            <c:pt idx="7">
              <c:v>27.85</c:v>
            </c:pt>
            <c:pt idx="8">
              <c:v>Perm:</c:v>
            </c:pt>
            <c:pt idx="9">
              <c:v>87.8</c:v>
            </c:pt>
            <c:pt idx="10">
              <c:v>Thomeer Perm:</c:v>
            </c:pt>
            <c:pt idx="11">
              <c:v>206.3</c:v>
            </c:pt>
            <c:pt idx="12">
              <c:v>PORE SYSTEM 1:</c:v>
            </c:pt>
            <c:pt idx="13">
              <c:v>G1:</c:v>
            </c:pt>
            <c:pt idx="14">
              <c:v>0.76</c:v>
            </c:pt>
            <c:pt idx="15">
              <c:v>Pd1:</c:v>
            </c:pt>
            <c:pt idx="16">
              <c:v>2.83</c:v>
            </c:pt>
            <c:pt idx="17">
              <c:v>BV1:</c:v>
            </c:pt>
            <c:pt idx="18">
              <c:v>17.41</c:v>
            </c:pt>
            <c:pt idx="19">
              <c:v>Closure Corr:</c:v>
            </c:pt>
            <c:pt idx="20">
              <c:v>0.25</c:v>
            </c:pt>
            <c:pt idx="21">
              <c:v>PORE SYSTEM 2:</c:v>
            </c:pt>
            <c:pt idx="22">
              <c:v>G2:</c:v>
            </c:pt>
            <c:pt idx="23">
              <c:v>0.13</c:v>
            </c:pt>
            <c:pt idx="24">
              <c:v>Pd2:</c:v>
            </c:pt>
            <c:pt idx="25">
              <c:v>249.33</c:v>
            </c:pt>
            <c:pt idx="26">
              <c:v>BV2:</c:v>
            </c:pt>
            <c:pt idx="27">
              <c:v>5.45</c:v>
            </c:pt>
            <c:pt idx="28">
              <c:v>PORE SYSTEM 3:</c:v>
            </c:pt>
            <c:pt idx="29">
              <c:v>G3:</c:v>
            </c:pt>
            <c:pt idx="30">
              <c:v>0.18</c:v>
            </c:pt>
            <c:pt idx="31">
              <c:v>Pd3:</c:v>
            </c:pt>
            <c:pt idx="32">
              <c:v>340.00</c:v>
            </c:pt>
            <c:pt idx="33">
              <c:v>BV3:</c:v>
            </c:pt>
            <c:pt idx="34">
              <c:v>5.00</c:v>
            </c:pt>
          </c:strCache>
        </c:strRef>
      </c:tx>
      <c:layout>
        <c:manualLayout>
          <c:xMode val="edge"/>
          <c:yMode val="edge"/>
          <c:x val="4.7451086159677512E-3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8831461975813E-2"/>
          <c:y val="9.0911911178481672E-2"/>
          <c:w val="0.75091343847689662"/>
          <c:h val="0.796718930691421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365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365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4.3486476910357862E-2</c:v>
                </c:pt>
                <c:pt idx="2">
                  <c:v>6.5229715365536775E-2</c:v>
                </c:pt>
                <c:pt idx="3">
                  <c:v>0.10871619227589464</c:v>
                </c:pt>
                <c:pt idx="4">
                  <c:v>0.17394590764143145</c:v>
                </c:pt>
                <c:pt idx="5">
                  <c:v>0.21743238455178929</c:v>
                </c:pt>
                <c:pt idx="6">
                  <c:v>0.304405338372505</c:v>
                </c:pt>
                <c:pt idx="7">
                  <c:v>0.41312153064839968</c:v>
                </c:pt>
                <c:pt idx="8">
                  <c:v>0.52183772292429442</c:v>
                </c:pt>
                <c:pt idx="9">
                  <c:v>0.69578363056572579</c:v>
                </c:pt>
                <c:pt idx="10">
                  <c:v>0.89147277666233615</c:v>
                </c:pt>
                <c:pt idx="11">
                  <c:v>1.1089051612141254</c:v>
                </c:pt>
                <c:pt idx="12">
                  <c:v>1.3480807842210938</c:v>
                </c:pt>
                <c:pt idx="13">
                  <c:v>1.5872564072280622</c:v>
                </c:pt>
                <c:pt idx="14">
                  <c:v>1.8481752686902089</c:v>
                </c:pt>
                <c:pt idx="15">
                  <c:v>2.1308373686075353</c:v>
                </c:pt>
                <c:pt idx="16">
                  <c:v>2.478729183890398</c:v>
                </c:pt>
                <c:pt idx="17">
                  <c:v>2.8701074760836187</c:v>
                </c:pt>
                <c:pt idx="18">
                  <c:v>3.2614857682768394</c:v>
                </c:pt>
                <c:pt idx="19">
                  <c:v>3.7180937758355967</c:v>
                </c:pt>
                <c:pt idx="20">
                  <c:v>4.3486476910357856</c:v>
                </c:pt>
                <c:pt idx="21">
                  <c:v>4.8269989370497228</c:v>
                </c:pt>
                <c:pt idx="22">
                  <c:v>5.283606944608481</c:v>
                </c:pt>
                <c:pt idx="23">
                  <c:v>5.6749852368017013</c:v>
                </c:pt>
                <c:pt idx="24">
                  <c:v>6.0228770520845636</c:v>
                </c:pt>
                <c:pt idx="25">
                  <c:v>6.3272823904570688</c:v>
                </c:pt>
                <c:pt idx="26">
                  <c:v>6.6751742057399328</c:v>
                </c:pt>
                <c:pt idx="27">
                  <c:v>7.0230660210227942</c:v>
                </c:pt>
                <c:pt idx="28">
                  <c:v>7.3274713593952985</c:v>
                </c:pt>
                <c:pt idx="29">
                  <c:v>7.5666469824022666</c:v>
                </c:pt>
                <c:pt idx="30">
                  <c:v>7.8058226054092348</c:v>
                </c:pt>
                <c:pt idx="31">
                  <c:v>8.0449982284162012</c:v>
                </c:pt>
                <c:pt idx="32">
                  <c:v>8.2406873745128131</c:v>
                </c:pt>
                <c:pt idx="33">
                  <c:v>8.4798629975197795</c:v>
                </c:pt>
                <c:pt idx="34">
                  <c:v>8.6972953820715677</c:v>
                </c:pt>
                <c:pt idx="35">
                  <c:v>8.8616742647927218</c:v>
                </c:pt>
                <c:pt idx="36">
                  <c:v>9.0077888272115239</c:v>
                </c:pt>
                <c:pt idx="37">
                  <c:v>9.1480327152474281</c:v>
                </c:pt>
                <c:pt idx="38">
                  <c:v>9.2882766032833306</c:v>
                </c:pt>
                <c:pt idx="39">
                  <c:v>9.4518944726585534</c:v>
                </c:pt>
                <c:pt idx="40">
                  <c:v>9.5687643793551427</c:v>
                </c:pt>
                <c:pt idx="41">
                  <c:v>9.7090082673910452</c:v>
                </c:pt>
                <c:pt idx="42">
                  <c:v>9.8492521554269512</c:v>
                </c:pt>
                <c:pt idx="43">
                  <c:v>9.9894960434628537</c:v>
                </c:pt>
                <c:pt idx="44">
                  <c:v>10.129739931498758</c:v>
                </c:pt>
                <c:pt idx="45">
                  <c:v>10.269983819534662</c:v>
                </c:pt>
                <c:pt idx="46">
                  <c:v>10.410227707570566</c:v>
                </c:pt>
                <c:pt idx="47">
                  <c:v>10.573845576945788</c:v>
                </c:pt>
                <c:pt idx="48">
                  <c:v>10.73746344632101</c:v>
                </c:pt>
                <c:pt idx="49">
                  <c:v>10.924455297035548</c:v>
                </c:pt>
                <c:pt idx="50">
                  <c:v>11.158195110428723</c:v>
                </c:pt>
                <c:pt idx="51">
                  <c:v>11.415308905161213</c:v>
                </c:pt>
                <c:pt idx="52">
                  <c:v>11.71917066257234</c:v>
                </c:pt>
                <c:pt idx="53">
                  <c:v>12.023032419983466</c:v>
                </c:pt>
                <c:pt idx="54">
                  <c:v>12.303520196055274</c:v>
                </c:pt>
                <c:pt idx="55">
                  <c:v>12.560633990787764</c:v>
                </c:pt>
                <c:pt idx="56">
                  <c:v>12.794373804180939</c:v>
                </c:pt>
                <c:pt idx="57">
                  <c:v>13.051487598913431</c:v>
                </c:pt>
                <c:pt idx="58">
                  <c:v>13.355349356324556</c:v>
                </c:pt>
                <c:pt idx="59">
                  <c:v>13.729333057753635</c:v>
                </c:pt>
                <c:pt idx="60">
                  <c:v>14.126690740522029</c:v>
                </c:pt>
                <c:pt idx="61">
                  <c:v>14.594170367308376</c:v>
                </c:pt>
                <c:pt idx="62">
                  <c:v>15.131771938112676</c:v>
                </c:pt>
                <c:pt idx="63">
                  <c:v>15.622625546238341</c:v>
                </c:pt>
                <c:pt idx="64">
                  <c:v>16.019983229006733</c:v>
                </c:pt>
                <c:pt idx="65">
                  <c:v>16.393966930435809</c:v>
                </c:pt>
                <c:pt idx="66">
                  <c:v>16.721202669186251</c:v>
                </c:pt>
                <c:pt idx="67">
                  <c:v>17.001690445258063</c:v>
                </c:pt>
                <c:pt idx="68">
                  <c:v>17.235430258651238</c:v>
                </c:pt>
                <c:pt idx="69">
                  <c:v>17.469170072044413</c:v>
                </c:pt>
                <c:pt idx="70">
                  <c:v>17.679535904098266</c:v>
                </c:pt>
                <c:pt idx="71">
                  <c:v>17.866527754812807</c:v>
                </c:pt>
                <c:pt idx="72">
                  <c:v>18.030145624188027</c:v>
                </c:pt>
                <c:pt idx="73">
                  <c:v>18.19376349356325</c:v>
                </c:pt>
                <c:pt idx="74">
                  <c:v>18.334007381599157</c:v>
                </c:pt>
                <c:pt idx="75">
                  <c:v>18.450877288295743</c:v>
                </c:pt>
                <c:pt idx="76">
                  <c:v>18.567747194992329</c:v>
                </c:pt>
                <c:pt idx="77">
                  <c:v>18.661243120349596</c:v>
                </c:pt>
                <c:pt idx="78">
                  <c:v>18.75473904570687</c:v>
                </c:pt>
                <c:pt idx="79">
                  <c:v>18.824860989724819</c:v>
                </c:pt>
                <c:pt idx="80">
                  <c:v>18.894982933742774</c:v>
                </c:pt>
                <c:pt idx="81">
                  <c:v>18.965104877760727</c:v>
                </c:pt>
                <c:pt idx="82">
                  <c:v>19.01185284043936</c:v>
                </c:pt>
                <c:pt idx="83">
                  <c:v>19.058600803117997</c:v>
                </c:pt>
                <c:pt idx="84">
                  <c:v>19.105348765796634</c:v>
                </c:pt>
                <c:pt idx="85">
                  <c:v>19.152096728475268</c:v>
                </c:pt>
                <c:pt idx="86">
                  <c:v>19.175470709814586</c:v>
                </c:pt>
                <c:pt idx="87">
                  <c:v>19.198844691153901</c:v>
                </c:pt>
                <c:pt idx="88">
                  <c:v>19.22221867249322</c:v>
                </c:pt>
                <c:pt idx="89">
                  <c:v>19.245592653832535</c:v>
                </c:pt>
                <c:pt idx="90">
                  <c:v>19.267335892287715</c:v>
                </c:pt>
                <c:pt idx="91">
                  <c:v>19.289079130742895</c:v>
                </c:pt>
                <c:pt idx="92">
                  <c:v>19.289079130742895</c:v>
                </c:pt>
                <c:pt idx="93">
                  <c:v>19.289079130742895</c:v>
                </c:pt>
                <c:pt idx="94">
                  <c:v>19.289079130742895</c:v>
                </c:pt>
                <c:pt idx="95">
                  <c:v>19.289079130742895</c:v>
                </c:pt>
                <c:pt idx="96">
                  <c:v>19.289079130742895</c:v>
                </c:pt>
                <c:pt idx="97">
                  <c:v>19.289079130742895</c:v>
                </c:pt>
                <c:pt idx="98">
                  <c:v>19.289079130742895</c:v>
                </c:pt>
                <c:pt idx="99">
                  <c:v>19.289079130742895</c:v>
                </c:pt>
                <c:pt idx="100">
                  <c:v>19.289079130742895</c:v>
                </c:pt>
                <c:pt idx="101">
                  <c:v>19.289079130742895</c:v>
                </c:pt>
                <c:pt idx="102">
                  <c:v>19.289079130742895</c:v>
                </c:pt>
                <c:pt idx="103">
                  <c:v>19.289079130742895</c:v>
                </c:pt>
                <c:pt idx="104">
                  <c:v>19.289079130742895</c:v>
                </c:pt>
                <c:pt idx="105">
                  <c:v>19.289079130742895</c:v>
                </c:pt>
                <c:pt idx="106">
                  <c:v>19.289079130742895</c:v>
                </c:pt>
                <c:pt idx="107">
                  <c:v>19.289079130742895</c:v>
                </c:pt>
                <c:pt idx="108">
                  <c:v>19.289079130742895</c:v>
                </c:pt>
                <c:pt idx="109">
                  <c:v>19.289079130742895</c:v>
                </c:pt>
                <c:pt idx="110">
                  <c:v>19.289079130742895</c:v>
                </c:pt>
                <c:pt idx="111">
                  <c:v>19.289079130742895</c:v>
                </c:pt>
                <c:pt idx="112">
                  <c:v>19.289079130742895</c:v>
                </c:pt>
                <c:pt idx="113">
                  <c:v>19.289079130742895</c:v>
                </c:pt>
                <c:pt idx="114">
                  <c:v>19.289079130742895</c:v>
                </c:pt>
                <c:pt idx="115">
                  <c:v>19.289079130742895</c:v>
                </c:pt>
                <c:pt idx="116">
                  <c:v>19.289079130742895</c:v>
                </c:pt>
                <c:pt idx="117">
                  <c:v>19.289079130742895</c:v>
                </c:pt>
              </c:numCache>
            </c:numRef>
          </c:xVal>
          <c:yVal>
            <c:numRef>
              <c:f>'365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25</c:v>
                </c:pt>
                <c:pt idx="38">
                  <c:v>48.61</c:v>
                </c:pt>
                <c:pt idx="39">
                  <c:v>53.59</c:v>
                </c:pt>
                <c:pt idx="40">
                  <c:v>57.77</c:v>
                </c:pt>
                <c:pt idx="41">
                  <c:v>63.7</c:v>
                </c:pt>
                <c:pt idx="42">
                  <c:v>69.819999999999993</c:v>
                </c:pt>
                <c:pt idx="43">
                  <c:v>76.319999999999993</c:v>
                </c:pt>
                <c:pt idx="44">
                  <c:v>84.13</c:v>
                </c:pt>
                <c:pt idx="45">
                  <c:v>91.72</c:v>
                </c:pt>
                <c:pt idx="46">
                  <c:v>101.39</c:v>
                </c:pt>
                <c:pt idx="47">
                  <c:v>110.34</c:v>
                </c:pt>
                <c:pt idx="48">
                  <c:v>121.96</c:v>
                </c:pt>
                <c:pt idx="49">
                  <c:v>133.06</c:v>
                </c:pt>
                <c:pt idx="50">
                  <c:v>145.29</c:v>
                </c:pt>
                <c:pt idx="51">
                  <c:v>157.55000000000001</c:v>
                </c:pt>
                <c:pt idx="52">
                  <c:v>172.97</c:v>
                </c:pt>
                <c:pt idx="53">
                  <c:v>188.34</c:v>
                </c:pt>
                <c:pt idx="54">
                  <c:v>207.3</c:v>
                </c:pt>
                <c:pt idx="55">
                  <c:v>227.57</c:v>
                </c:pt>
                <c:pt idx="56">
                  <c:v>250.44</c:v>
                </c:pt>
                <c:pt idx="57">
                  <c:v>272.44</c:v>
                </c:pt>
                <c:pt idx="58">
                  <c:v>300.08</c:v>
                </c:pt>
                <c:pt idx="59">
                  <c:v>327.37</c:v>
                </c:pt>
                <c:pt idx="60">
                  <c:v>356.04</c:v>
                </c:pt>
                <c:pt idx="61">
                  <c:v>390.58</c:v>
                </c:pt>
                <c:pt idx="62">
                  <c:v>428.08</c:v>
                </c:pt>
                <c:pt idx="63">
                  <c:v>468.27</c:v>
                </c:pt>
                <c:pt idx="64">
                  <c:v>513.35</c:v>
                </c:pt>
                <c:pt idx="65">
                  <c:v>563.38</c:v>
                </c:pt>
                <c:pt idx="66">
                  <c:v>614.15</c:v>
                </c:pt>
                <c:pt idx="67">
                  <c:v>668.41</c:v>
                </c:pt>
                <c:pt idx="68">
                  <c:v>732.8</c:v>
                </c:pt>
                <c:pt idx="69">
                  <c:v>801.94</c:v>
                </c:pt>
                <c:pt idx="70">
                  <c:v>880.04</c:v>
                </c:pt>
                <c:pt idx="71">
                  <c:v>961.37</c:v>
                </c:pt>
                <c:pt idx="72">
                  <c:v>1046.5999999999999</c:v>
                </c:pt>
                <c:pt idx="73">
                  <c:v>1148.72</c:v>
                </c:pt>
                <c:pt idx="74">
                  <c:v>1259.67</c:v>
                </c:pt>
                <c:pt idx="75">
                  <c:v>1377.14</c:v>
                </c:pt>
                <c:pt idx="76">
                  <c:v>1508.06</c:v>
                </c:pt>
                <c:pt idx="77">
                  <c:v>1648.44</c:v>
                </c:pt>
                <c:pt idx="78">
                  <c:v>1808.88</c:v>
                </c:pt>
                <c:pt idx="79">
                  <c:v>1976.44</c:v>
                </c:pt>
                <c:pt idx="80">
                  <c:v>2158.94</c:v>
                </c:pt>
                <c:pt idx="81">
                  <c:v>2368.0300000000002</c:v>
                </c:pt>
                <c:pt idx="82">
                  <c:v>2586.5100000000002</c:v>
                </c:pt>
                <c:pt idx="83">
                  <c:v>2829.89</c:v>
                </c:pt>
                <c:pt idx="84">
                  <c:v>3097.26</c:v>
                </c:pt>
                <c:pt idx="85">
                  <c:v>3386.39</c:v>
                </c:pt>
                <c:pt idx="86">
                  <c:v>3706.82</c:v>
                </c:pt>
                <c:pt idx="87">
                  <c:v>4056.72</c:v>
                </c:pt>
                <c:pt idx="88">
                  <c:v>4432.3</c:v>
                </c:pt>
                <c:pt idx="89">
                  <c:v>4842.83</c:v>
                </c:pt>
                <c:pt idx="90">
                  <c:v>5304.56</c:v>
                </c:pt>
                <c:pt idx="91">
                  <c:v>5803.74</c:v>
                </c:pt>
                <c:pt idx="92">
                  <c:v>6356.01</c:v>
                </c:pt>
                <c:pt idx="93">
                  <c:v>6943.7</c:v>
                </c:pt>
                <c:pt idx="94">
                  <c:v>7606.39</c:v>
                </c:pt>
                <c:pt idx="95">
                  <c:v>8316.85</c:v>
                </c:pt>
                <c:pt idx="96">
                  <c:v>9097.43</c:v>
                </c:pt>
                <c:pt idx="97">
                  <c:v>9956.36</c:v>
                </c:pt>
                <c:pt idx="98">
                  <c:v>10897.04</c:v>
                </c:pt>
                <c:pt idx="99">
                  <c:v>11896.61</c:v>
                </c:pt>
                <c:pt idx="100">
                  <c:v>12995.8</c:v>
                </c:pt>
                <c:pt idx="101">
                  <c:v>14296.87</c:v>
                </c:pt>
                <c:pt idx="102">
                  <c:v>15595.78</c:v>
                </c:pt>
                <c:pt idx="103">
                  <c:v>17096.21</c:v>
                </c:pt>
                <c:pt idx="104">
                  <c:v>18696.64</c:v>
                </c:pt>
                <c:pt idx="105">
                  <c:v>20397.59</c:v>
                </c:pt>
                <c:pt idx="106">
                  <c:v>22295.73</c:v>
                </c:pt>
                <c:pt idx="107">
                  <c:v>24396.19</c:v>
                </c:pt>
                <c:pt idx="108">
                  <c:v>26698.76</c:v>
                </c:pt>
                <c:pt idx="109">
                  <c:v>29300.35</c:v>
                </c:pt>
                <c:pt idx="110">
                  <c:v>31998.880000000001</c:v>
                </c:pt>
                <c:pt idx="111">
                  <c:v>34982.68</c:v>
                </c:pt>
                <c:pt idx="112">
                  <c:v>38298.49</c:v>
                </c:pt>
                <c:pt idx="113">
                  <c:v>41898.46</c:v>
                </c:pt>
                <c:pt idx="114">
                  <c:v>45798.82</c:v>
                </c:pt>
                <c:pt idx="115">
                  <c:v>50100.05</c:v>
                </c:pt>
                <c:pt idx="116">
                  <c:v>54793.05</c:v>
                </c:pt>
                <c:pt idx="117">
                  <c:v>59997.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E9-7344-B1AC-655953459AA4}"/>
            </c:ext>
          </c:extLst>
        </c:ser>
        <c:ser>
          <c:idx val="1"/>
          <c:order val="1"/>
          <c:tx>
            <c:strRef>
              <c:f>'365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65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5.5178842303436337E-2</c:v>
                </c:pt>
                <c:pt idx="7">
                  <c:v>0.16389503457933102</c:v>
                </c:pt>
                <c:pt idx="8">
                  <c:v>0.27261122685522576</c:v>
                </c:pt>
                <c:pt idx="9">
                  <c:v>0.44655713449665713</c:v>
                </c:pt>
                <c:pt idx="10">
                  <c:v>0.64224628059326749</c:v>
                </c:pt>
                <c:pt idx="11">
                  <c:v>0.85967866514505675</c:v>
                </c:pt>
                <c:pt idx="12">
                  <c:v>1.0988542881520251</c:v>
                </c:pt>
                <c:pt idx="13">
                  <c:v>1.3380299111589935</c:v>
                </c:pt>
                <c:pt idx="14">
                  <c:v>1.5989487726211402</c:v>
                </c:pt>
                <c:pt idx="15">
                  <c:v>1.8816108725384666</c:v>
                </c:pt>
                <c:pt idx="16">
                  <c:v>2.2295026878213293</c:v>
                </c:pt>
                <c:pt idx="17">
                  <c:v>2.6208809800145501</c:v>
                </c:pt>
                <c:pt idx="18">
                  <c:v>3.0122592722077708</c:v>
                </c:pt>
                <c:pt idx="19">
                  <c:v>3.4688672797665281</c:v>
                </c:pt>
                <c:pt idx="20">
                  <c:v>4.099421194966717</c:v>
                </c:pt>
                <c:pt idx="21">
                  <c:v>4.5777724409806542</c:v>
                </c:pt>
                <c:pt idx="22">
                  <c:v>5.0343804485394124</c:v>
                </c:pt>
                <c:pt idx="23">
                  <c:v>5.4257587407326326</c:v>
                </c:pt>
                <c:pt idx="24">
                  <c:v>5.7736505560154949</c:v>
                </c:pt>
                <c:pt idx="25">
                  <c:v>6.0780558943880001</c:v>
                </c:pt>
                <c:pt idx="26">
                  <c:v>6.4259477096708641</c:v>
                </c:pt>
                <c:pt idx="27">
                  <c:v>6.7738395249537255</c:v>
                </c:pt>
                <c:pt idx="28">
                  <c:v>7.0782448633262298</c:v>
                </c:pt>
                <c:pt idx="29">
                  <c:v>7.317420486333198</c:v>
                </c:pt>
                <c:pt idx="30">
                  <c:v>7.5565961093401661</c:v>
                </c:pt>
                <c:pt idx="31">
                  <c:v>7.7957717323471325</c:v>
                </c:pt>
                <c:pt idx="32">
                  <c:v>7.9914608784437444</c:v>
                </c:pt>
                <c:pt idx="33">
                  <c:v>8.2306365014507108</c:v>
                </c:pt>
                <c:pt idx="34">
                  <c:v>8.4480688860024991</c:v>
                </c:pt>
                <c:pt idx="35">
                  <c:v>8.6124477687236531</c:v>
                </c:pt>
                <c:pt idx="36">
                  <c:v>8.7585623311424552</c:v>
                </c:pt>
                <c:pt idx="37">
                  <c:v>8.8988062191783595</c:v>
                </c:pt>
                <c:pt idx="38">
                  <c:v>9.0390501072142619</c:v>
                </c:pt>
                <c:pt idx="39">
                  <c:v>9.2026679765894848</c:v>
                </c:pt>
                <c:pt idx="40">
                  <c:v>9.319537883286074</c:v>
                </c:pt>
                <c:pt idx="41">
                  <c:v>9.4597817713219765</c:v>
                </c:pt>
                <c:pt idx="42">
                  <c:v>9.6000256593578825</c:v>
                </c:pt>
                <c:pt idx="43">
                  <c:v>9.740269547393785</c:v>
                </c:pt>
                <c:pt idx="44">
                  <c:v>9.8805134354296893</c:v>
                </c:pt>
                <c:pt idx="45">
                  <c:v>10.020757323465594</c:v>
                </c:pt>
                <c:pt idx="46">
                  <c:v>10.161001211501498</c:v>
                </c:pt>
                <c:pt idx="47">
                  <c:v>10.324619080876719</c:v>
                </c:pt>
                <c:pt idx="48">
                  <c:v>10.488236950251942</c:v>
                </c:pt>
                <c:pt idx="49">
                  <c:v>10.67522880096648</c:v>
                </c:pt>
                <c:pt idx="50">
                  <c:v>10.908968614359654</c:v>
                </c:pt>
                <c:pt idx="51">
                  <c:v>11.166082409092144</c:v>
                </c:pt>
                <c:pt idx="52">
                  <c:v>11.469944166503272</c:v>
                </c:pt>
                <c:pt idx="53">
                  <c:v>11.773805923914397</c:v>
                </c:pt>
                <c:pt idx="54">
                  <c:v>12.054293699986205</c:v>
                </c:pt>
                <c:pt idx="55">
                  <c:v>12.311407494718695</c:v>
                </c:pt>
                <c:pt idx="56">
                  <c:v>12.54514730811187</c:v>
                </c:pt>
                <c:pt idx="57">
                  <c:v>12.802261102844362</c:v>
                </c:pt>
                <c:pt idx="58">
                  <c:v>13.106122860255487</c:v>
                </c:pt>
                <c:pt idx="59">
                  <c:v>13.480106561684567</c:v>
                </c:pt>
                <c:pt idx="60">
                  <c:v>13.877464244452961</c:v>
                </c:pt>
                <c:pt idx="61">
                  <c:v>14.344943871239307</c:v>
                </c:pt>
                <c:pt idx="62">
                  <c:v>14.882545442043607</c:v>
                </c:pt>
                <c:pt idx="63">
                  <c:v>15.373399050169272</c:v>
                </c:pt>
                <c:pt idx="64">
                  <c:v>15.770756732937665</c:v>
                </c:pt>
                <c:pt idx="65">
                  <c:v>16.144740434366739</c:v>
                </c:pt>
                <c:pt idx="66">
                  <c:v>16.471976173117184</c:v>
                </c:pt>
                <c:pt idx="67">
                  <c:v>16.752463949188993</c:v>
                </c:pt>
                <c:pt idx="68">
                  <c:v>16.986203762582171</c:v>
                </c:pt>
                <c:pt idx="69">
                  <c:v>17.219943575975343</c:v>
                </c:pt>
                <c:pt idx="70">
                  <c:v>17.430309408029196</c:v>
                </c:pt>
                <c:pt idx="71">
                  <c:v>17.617301258743737</c:v>
                </c:pt>
                <c:pt idx="72">
                  <c:v>17.78091912811896</c:v>
                </c:pt>
                <c:pt idx="73">
                  <c:v>17.944536997494183</c:v>
                </c:pt>
                <c:pt idx="74">
                  <c:v>18.084780885530087</c:v>
                </c:pt>
                <c:pt idx="75">
                  <c:v>18.201650792226673</c:v>
                </c:pt>
                <c:pt idx="76">
                  <c:v>18.318520698923258</c:v>
                </c:pt>
                <c:pt idx="77">
                  <c:v>18.412016624280525</c:v>
                </c:pt>
                <c:pt idx="78">
                  <c:v>18.5055125496378</c:v>
                </c:pt>
                <c:pt idx="79">
                  <c:v>18.575634493655748</c:v>
                </c:pt>
                <c:pt idx="80">
                  <c:v>18.645756437673704</c:v>
                </c:pt>
                <c:pt idx="81">
                  <c:v>18.71587838169166</c:v>
                </c:pt>
                <c:pt idx="82">
                  <c:v>18.76262634437029</c:v>
                </c:pt>
                <c:pt idx="83">
                  <c:v>18.809374307048927</c:v>
                </c:pt>
                <c:pt idx="84">
                  <c:v>18.856122269727564</c:v>
                </c:pt>
                <c:pt idx="85">
                  <c:v>18.902870232406201</c:v>
                </c:pt>
                <c:pt idx="86">
                  <c:v>18.92624421374552</c:v>
                </c:pt>
                <c:pt idx="87">
                  <c:v>18.949618195084831</c:v>
                </c:pt>
                <c:pt idx="88">
                  <c:v>18.97299217642415</c:v>
                </c:pt>
                <c:pt idx="89">
                  <c:v>18.996366157763468</c:v>
                </c:pt>
                <c:pt idx="90">
                  <c:v>19.018109396218648</c:v>
                </c:pt>
                <c:pt idx="91">
                  <c:v>19.039852634673828</c:v>
                </c:pt>
                <c:pt idx="92">
                  <c:v>19.039852634673828</c:v>
                </c:pt>
                <c:pt idx="93">
                  <c:v>19.039852634673828</c:v>
                </c:pt>
                <c:pt idx="94">
                  <c:v>19.039852634673828</c:v>
                </c:pt>
                <c:pt idx="95">
                  <c:v>19.039852634673828</c:v>
                </c:pt>
                <c:pt idx="96">
                  <c:v>19.039852634673828</c:v>
                </c:pt>
                <c:pt idx="97">
                  <c:v>19.039852634673828</c:v>
                </c:pt>
                <c:pt idx="98">
                  <c:v>19.039852634673828</c:v>
                </c:pt>
                <c:pt idx="99">
                  <c:v>19.039852634673828</c:v>
                </c:pt>
                <c:pt idx="100">
                  <c:v>19.039852634673828</c:v>
                </c:pt>
                <c:pt idx="101">
                  <c:v>19.039852634673828</c:v>
                </c:pt>
                <c:pt idx="102">
                  <c:v>19.039852634673828</c:v>
                </c:pt>
                <c:pt idx="103">
                  <c:v>19.039852634673828</c:v>
                </c:pt>
                <c:pt idx="104">
                  <c:v>19.039852634673828</c:v>
                </c:pt>
                <c:pt idx="105">
                  <c:v>19.039852634673828</c:v>
                </c:pt>
                <c:pt idx="106">
                  <c:v>19.039852634673828</c:v>
                </c:pt>
                <c:pt idx="107">
                  <c:v>19.039852634673828</c:v>
                </c:pt>
                <c:pt idx="108">
                  <c:v>19.039852634673828</c:v>
                </c:pt>
                <c:pt idx="109">
                  <c:v>19.039852634673828</c:v>
                </c:pt>
                <c:pt idx="110">
                  <c:v>19.039852634673828</c:v>
                </c:pt>
                <c:pt idx="111">
                  <c:v>19.039852634673828</c:v>
                </c:pt>
                <c:pt idx="112">
                  <c:v>19.039852634673828</c:v>
                </c:pt>
                <c:pt idx="113">
                  <c:v>19.039852634673828</c:v>
                </c:pt>
                <c:pt idx="114">
                  <c:v>19.039852634673828</c:v>
                </c:pt>
                <c:pt idx="115">
                  <c:v>19.039852634673828</c:v>
                </c:pt>
                <c:pt idx="116">
                  <c:v>19.039852634673828</c:v>
                </c:pt>
                <c:pt idx="117">
                  <c:v>19.039852634673828</c:v>
                </c:pt>
              </c:numCache>
            </c:numRef>
          </c:xVal>
          <c:yVal>
            <c:numRef>
              <c:f>'365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25</c:v>
                </c:pt>
                <c:pt idx="38">
                  <c:v>48.61</c:v>
                </c:pt>
                <c:pt idx="39">
                  <c:v>53.59</c:v>
                </c:pt>
                <c:pt idx="40">
                  <c:v>57.77</c:v>
                </c:pt>
                <c:pt idx="41">
                  <c:v>63.7</c:v>
                </c:pt>
                <c:pt idx="42">
                  <c:v>69.819999999999993</c:v>
                </c:pt>
                <c:pt idx="43">
                  <c:v>76.319999999999993</c:v>
                </c:pt>
                <c:pt idx="44">
                  <c:v>84.13</c:v>
                </c:pt>
                <c:pt idx="45">
                  <c:v>91.72</c:v>
                </c:pt>
                <c:pt idx="46">
                  <c:v>101.39</c:v>
                </c:pt>
                <c:pt idx="47">
                  <c:v>110.34</c:v>
                </c:pt>
                <c:pt idx="48">
                  <c:v>121.96</c:v>
                </c:pt>
                <c:pt idx="49">
                  <c:v>133.06</c:v>
                </c:pt>
                <c:pt idx="50">
                  <c:v>145.29</c:v>
                </c:pt>
                <c:pt idx="51">
                  <c:v>157.55000000000001</c:v>
                </c:pt>
                <c:pt idx="52">
                  <c:v>172.97</c:v>
                </c:pt>
                <c:pt idx="53">
                  <c:v>188.34</c:v>
                </c:pt>
                <c:pt idx="54">
                  <c:v>207.3</c:v>
                </c:pt>
                <c:pt idx="55">
                  <c:v>227.57</c:v>
                </c:pt>
                <c:pt idx="56">
                  <c:v>250.44</c:v>
                </c:pt>
                <c:pt idx="57">
                  <c:v>272.44</c:v>
                </c:pt>
                <c:pt idx="58">
                  <c:v>300.08</c:v>
                </c:pt>
                <c:pt idx="59">
                  <c:v>327.37</c:v>
                </c:pt>
                <c:pt idx="60">
                  <c:v>356.04</c:v>
                </c:pt>
                <c:pt idx="61">
                  <c:v>390.58</c:v>
                </c:pt>
                <c:pt idx="62">
                  <c:v>428.08</c:v>
                </c:pt>
                <c:pt idx="63">
                  <c:v>468.27</c:v>
                </c:pt>
                <c:pt idx="64">
                  <c:v>513.35</c:v>
                </c:pt>
                <c:pt idx="65">
                  <c:v>563.38</c:v>
                </c:pt>
                <c:pt idx="66">
                  <c:v>614.15</c:v>
                </c:pt>
                <c:pt idx="67">
                  <c:v>668.41</c:v>
                </c:pt>
                <c:pt idx="68">
                  <c:v>732.8</c:v>
                </c:pt>
                <c:pt idx="69">
                  <c:v>801.94</c:v>
                </c:pt>
                <c:pt idx="70">
                  <c:v>880.04</c:v>
                </c:pt>
                <c:pt idx="71">
                  <c:v>961.37</c:v>
                </c:pt>
                <c:pt idx="72">
                  <c:v>1046.5999999999999</c:v>
                </c:pt>
                <c:pt idx="73">
                  <c:v>1148.72</c:v>
                </c:pt>
                <c:pt idx="74">
                  <c:v>1259.67</c:v>
                </c:pt>
                <c:pt idx="75">
                  <c:v>1377.14</c:v>
                </c:pt>
                <c:pt idx="76">
                  <c:v>1508.06</c:v>
                </c:pt>
                <c:pt idx="77">
                  <c:v>1648.44</c:v>
                </c:pt>
                <c:pt idx="78">
                  <c:v>1808.88</c:v>
                </c:pt>
                <c:pt idx="79">
                  <c:v>1976.44</c:v>
                </c:pt>
                <c:pt idx="80">
                  <c:v>2158.94</c:v>
                </c:pt>
                <c:pt idx="81">
                  <c:v>2368.0300000000002</c:v>
                </c:pt>
                <c:pt idx="82">
                  <c:v>2586.5100000000002</c:v>
                </c:pt>
                <c:pt idx="83">
                  <c:v>2829.89</c:v>
                </c:pt>
                <c:pt idx="84">
                  <c:v>3097.26</c:v>
                </c:pt>
                <c:pt idx="85">
                  <c:v>3386.39</c:v>
                </c:pt>
                <c:pt idx="86">
                  <c:v>3706.82</c:v>
                </c:pt>
                <c:pt idx="87">
                  <c:v>4056.72</c:v>
                </c:pt>
                <c:pt idx="88">
                  <c:v>4432.3</c:v>
                </c:pt>
                <c:pt idx="89">
                  <c:v>4842.83</c:v>
                </c:pt>
                <c:pt idx="90">
                  <c:v>5304.56</c:v>
                </c:pt>
                <c:pt idx="91">
                  <c:v>5803.74</c:v>
                </c:pt>
                <c:pt idx="92">
                  <c:v>6356.01</c:v>
                </c:pt>
                <c:pt idx="93">
                  <c:v>6943.7</c:v>
                </c:pt>
                <c:pt idx="94">
                  <c:v>7606.39</c:v>
                </c:pt>
                <c:pt idx="95">
                  <c:v>8316.85</c:v>
                </c:pt>
                <c:pt idx="96">
                  <c:v>9097.43</c:v>
                </c:pt>
                <c:pt idx="97">
                  <c:v>9956.36</c:v>
                </c:pt>
                <c:pt idx="98">
                  <c:v>10897.04</c:v>
                </c:pt>
                <c:pt idx="99">
                  <c:v>11896.61</c:v>
                </c:pt>
                <c:pt idx="100">
                  <c:v>12995.8</c:v>
                </c:pt>
                <c:pt idx="101">
                  <c:v>14296.87</c:v>
                </c:pt>
                <c:pt idx="102">
                  <c:v>15595.78</c:v>
                </c:pt>
                <c:pt idx="103">
                  <c:v>17096.21</c:v>
                </c:pt>
                <c:pt idx="104">
                  <c:v>18696.64</c:v>
                </c:pt>
                <c:pt idx="105">
                  <c:v>20397.59</c:v>
                </c:pt>
                <c:pt idx="106">
                  <c:v>22295.73</c:v>
                </c:pt>
                <c:pt idx="107">
                  <c:v>24396.19</c:v>
                </c:pt>
                <c:pt idx="108">
                  <c:v>26698.76</c:v>
                </c:pt>
                <c:pt idx="109">
                  <c:v>29300.35</c:v>
                </c:pt>
                <c:pt idx="110">
                  <c:v>31998.880000000001</c:v>
                </c:pt>
                <c:pt idx="111">
                  <c:v>34982.68</c:v>
                </c:pt>
                <c:pt idx="112">
                  <c:v>38298.49</c:v>
                </c:pt>
                <c:pt idx="113">
                  <c:v>41898.46</c:v>
                </c:pt>
                <c:pt idx="114">
                  <c:v>45798.82</c:v>
                </c:pt>
                <c:pt idx="115">
                  <c:v>50100.05</c:v>
                </c:pt>
                <c:pt idx="116">
                  <c:v>54793.05</c:v>
                </c:pt>
                <c:pt idx="117">
                  <c:v>59997.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8E9-7344-B1AC-655953459AA4}"/>
            </c:ext>
          </c:extLst>
        </c:ser>
        <c:ser>
          <c:idx val="2"/>
          <c:order val="2"/>
          <c:tx>
            <c:strRef>
              <c:f>'365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65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7.6875054659174161E-4</c:v>
                </c:pt>
                <c:pt idx="9">
                  <c:v>2.1894952274557129E-2</c:v>
                </c:pt>
                <c:pt idx="10">
                  <c:v>0.12560828239865113</c:v>
                </c:pt>
                <c:pt idx="11">
                  <c:v>0.33212527295506755</c:v>
                </c:pt>
                <c:pt idx="12">
                  <c:v>0.64254635476858024</c:v>
                </c:pt>
                <c:pt idx="13">
                  <c:v>1.031138014319755</c:v>
                </c:pt>
                <c:pt idx="14">
                  <c:v>1.4767326266917147</c:v>
                </c:pt>
                <c:pt idx="15">
                  <c:v>1.9440842929608682</c:v>
                </c:pt>
                <c:pt idx="16">
                  <c:v>2.421611976946811</c:v>
                </c:pt>
                <c:pt idx="17">
                  <c:v>2.9015280415271127</c:v>
                </c:pt>
                <c:pt idx="18">
                  <c:v>3.3718086726301286</c:v>
                </c:pt>
                <c:pt idx="19">
                  <c:v>3.8300864980570122</c:v>
                </c:pt>
                <c:pt idx="20">
                  <c:v>4.2648691841348008</c:v>
                </c:pt>
                <c:pt idx="21">
                  <c:v>4.6783417500976556</c:v>
                </c:pt>
                <c:pt idx="22">
                  <c:v>5.0759047599177176</c:v>
                </c:pt>
                <c:pt idx="23">
                  <c:v>5.4573666610796696</c:v>
                </c:pt>
                <c:pt idx="24">
                  <c:v>5.8505281398635125</c:v>
                </c:pt>
                <c:pt idx="25">
                  <c:v>6.1859174488000912</c:v>
                </c:pt>
                <c:pt idx="26">
                  <c:v>6.5036379231799861</c:v>
                </c:pt>
                <c:pt idx="27">
                  <c:v>6.8215246498996303</c:v>
                </c:pt>
                <c:pt idx="28">
                  <c:v>7.1292650787653642</c:v>
                </c:pt>
                <c:pt idx="29">
                  <c:v>7.4110016060559119</c:v>
                </c:pt>
                <c:pt idx="30">
                  <c:v>7.6817293013631316</c:v>
                </c:pt>
                <c:pt idx="31">
                  <c:v>7.9384358234897707</c:v>
                </c:pt>
                <c:pt idx="32">
                  <c:v>8.1732492942761379</c:v>
                </c:pt>
                <c:pt idx="33">
                  <c:v>8.412110879310708</c:v>
                </c:pt>
                <c:pt idx="34">
                  <c:v>8.6347881688650858</c:v>
                </c:pt>
                <c:pt idx="35">
                  <c:v>8.8428832284498231</c:v>
                </c:pt>
                <c:pt idx="36">
                  <c:v>9.0462796297958299</c:v>
                </c:pt>
                <c:pt idx="37">
                  <c:v>9.1807247099807388</c:v>
                </c:pt>
                <c:pt idx="38">
                  <c:v>9.3768332187385912</c:v>
                </c:pt>
                <c:pt idx="39">
                  <c:v>9.5711235836944635</c:v>
                </c:pt>
                <c:pt idx="40">
                  <c:v>9.7146964080534293</c:v>
                </c:pt>
                <c:pt idx="41">
                  <c:v>9.8940743621282845</c:v>
                </c:pt>
                <c:pt idx="42">
                  <c:v>10.055279780457196</c:v>
                </c:pt>
                <c:pt idx="43">
                  <c:v>10.205431431975006</c:v>
                </c:pt>
                <c:pt idx="44">
                  <c:v>10.363104156736918</c:v>
                </c:pt>
                <c:pt idx="45">
                  <c:v>10.497387956335338</c:v>
                </c:pt>
                <c:pt idx="46">
                  <c:v>10.647100525136089</c:v>
                </c:pt>
                <c:pt idx="47">
                  <c:v>10.768616157751946</c:v>
                </c:pt>
                <c:pt idx="48">
                  <c:v>10.907048787802369</c:v>
                </c:pt>
                <c:pt idx="49">
                  <c:v>11.022971071123502</c:v>
                </c:pt>
                <c:pt idx="50">
                  <c:v>11.135958293414902</c:v>
                </c:pt>
                <c:pt idx="51">
                  <c:v>11.236640540744903</c:v>
                </c:pt>
                <c:pt idx="52">
                  <c:v>11.348826910440721</c:v>
                </c:pt>
                <c:pt idx="53">
                  <c:v>11.447674655577146</c:v>
                </c:pt>
                <c:pt idx="54">
                  <c:v>11.555319215617681</c:v>
                </c:pt>
                <c:pt idx="55">
                  <c:v>11.656409992991348</c:v>
                </c:pt>
                <c:pt idx="56">
                  <c:v>11.756664908836296</c:v>
                </c:pt>
                <c:pt idx="57">
                  <c:v>11.842013476369601</c:v>
                </c:pt>
                <c:pt idx="58">
                  <c:v>11.936885214683059</c:v>
                </c:pt>
                <c:pt idx="59">
                  <c:v>12.019653244962733</c:v>
                </c:pt>
                <c:pt idx="60">
                  <c:v>12.09717550675202</c:v>
                </c:pt>
                <c:pt idx="61">
                  <c:v>12.180159701334691</c:v>
                </c:pt>
                <c:pt idx="62">
                  <c:v>12.259840336582434</c:v>
                </c:pt>
                <c:pt idx="63">
                  <c:v>12.335542036245492</c:v>
                </c:pt>
                <c:pt idx="64">
                  <c:v>12.410832586773765</c:v>
                </c:pt>
                <c:pt idx="65">
                  <c:v>12.484793732451974</c:v>
                </c:pt>
                <c:pt idx="66">
                  <c:v>12.551505469197124</c:v>
                </c:pt>
                <c:pt idx="67">
                  <c:v>12.615245977945031</c:v>
                </c:pt>
                <c:pt idx="68">
                  <c:v>12.682637426101163</c:v>
                </c:pt>
                <c:pt idx="69">
                  <c:v>12.746904732020889</c:v>
                </c:pt>
                <c:pt idx="70">
                  <c:v>12.811360137788991</c:v>
                </c:pt>
                <c:pt idx="71">
                  <c:v>12.871047109045048</c:v>
                </c:pt>
                <c:pt idx="72">
                  <c:v>12.926974464623459</c:v>
                </c:pt>
                <c:pt idx="73">
                  <c:v>12.986723439338173</c:v>
                </c:pt>
                <c:pt idx="74">
                  <c:v>13.044357021233735</c:v>
                </c:pt>
                <c:pt idx="75">
                  <c:v>13.098688222048809</c:v>
                </c:pt>
                <c:pt idx="76">
                  <c:v>13.152665107355045</c:v>
                </c:pt>
                <c:pt idx="77">
                  <c:v>13.204279280544062</c:v>
                </c:pt>
                <c:pt idx="78">
                  <c:v>13.256830145416458</c:v>
                </c:pt>
                <c:pt idx="79">
                  <c:v>13.305752352310334</c:v>
                </c:pt>
                <c:pt idx="80">
                  <c:v>13.353398578626246</c:v>
                </c:pt>
                <c:pt idx="81">
                  <c:v>13.402103949229158</c:v>
                </c:pt>
                <c:pt idx="82">
                  <c:v>13.44752880214161</c:v>
                </c:pt>
                <c:pt idx="83">
                  <c:v>13.492775445777534</c:v>
                </c:pt>
                <c:pt idx="84">
                  <c:v>13.537176696926679</c:v>
                </c:pt>
                <c:pt idx="85">
                  <c:v>13.580096191790156</c:v>
                </c:pt>
                <c:pt idx="86">
                  <c:v>13.622620548381631</c:v>
                </c:pt>
                <c:pt idx="87">
                  <c:v>13.664119967779641</c:v>
                </c:pt>
                <c:pt idx="88">
                  <c:v>13.703986062057242</c:v>
                </c:pt>
                <c:pt idx="89">
                  <c:v>13.743032218700888</c:v>
                </c:pt>
                <c:pt idx="90">
                  <c:v>13.782329634845423</c:v>
                </c:pt>
                <c:pt idx="91">
                  <c:v>13.82032399044987</c:v>
                </c:pt>
                <c:pt idx="92">
                  <c:v>13.857927930905644</c:v>
                </c:pt>
                <c:pt idx="93">
                  <c:v>13.89376677980948</c:v>
                </c:pt>
                <c:pt idx="94">
                  <c:v>13.929961571019499</c:v>
                </c:pt>
                <c:pt idx="95">
                  <c:v>13.964705449562429</c:v>
                </c:pt>
                <c:pt idx="96">
                  <c:v>13.998920959561907</c:v>
                </c:pt>
                <c:pt idx="97">
                  <c:v>14.032655076999713</c:v>
                </c:pt>
                <c:pt idx="98">
                  <c:v>14.06575243346489</c:v>
                </c:pt>
                <c:pt idx="99">
                  <c:v>14.097312879333591</c:v>
                </c:pt>
                <c:pt idx="100">
                  <c:v>14.128498402531784</c:v>
                </c:pt>
                <c:pt idx="101">
                  <c:v>14.161518166824679</c:v>
                </c:pt>
                <c:pt idx="102">
                  <c:v>14.19104012809958</c:v>
                </c:pt>
                <c:pt idx="103">
                  <c:v>14.221648826702067</c:v>
                </c:pt>
                <c:pt idx="104">
                  <c:v>14.250914803937915</c:v>
                </c:pt>
                <c:pt idx="105">
                  <c:v>14.278881417782737</c:v>
                </c:pt>
                <c:pt idx="106">
                  <c:v>14.306954349887404</c:v>
                </c:pt>
                <c:pt idx="107">
                  <c:v>14.334853072015221</c:v>
                </c:pt>
                <c:pt idx="108">
                  <c:v>14.362303515981559</c:v>
                </c:pt>
                <c:pt idx="109">
                  <c:v>14.390096533786227</c:v>
                </c:pt>
                <c:pt idx="110">
                  <c:v>14.415967925880151</c:v>
                </c:pt>
                <c:pt idx="111">
                  <c:v>14.441701434931222</c:v>
                </c:pt>
                <c:pt idx="112">
                  <c:v>14.467392498298375</c:v>
                </c:pt>
                <c:pt idx="113">
                  <c:v>14.49244478196465</c:v>
                </c:pt>
                <c:pt idx="114">
                  <c:v>14.51684940294558</c:v>
                </c:pt>
                <c:pt idx="115">
                  <c:v>14.541051580659056</c:v>
                </c:pt>
                <c:pt idx="116">
                  <c:v>14.564794425337313</c:v>
                </c:pt>
                <c:pt idx="117">
                  <c:v>14.58845668679194</c:v>
                </c:pt>
              </c:numCache>
            </c:numRef>
          </c:xVal>
          <c:yVal>
            <c:numRef>
              <c:f>'365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25</c:v>
                </c:pt>
                <c:pt idx="38">
                  <c:v>48.61</c:v>
                </c:pt>
                <c:pt idx="39">
                  <c:v>53.59</c:v>
                </c:pt>
                <c:pt idx="40">
                  <c:v>57.77</c:v>
                </c:pt>
                <c:pt idx="41">
                  <c:v>63.7</c:v>
                </c:pt>
                <c:pt idx="42">
                  <c:v>69.819999999999993</c:v>
                </c:pt>
                <c:pt idx="43">
                  <c:v>76.319999999999993</c:v>
                </c:pt>
                <c:pt idx="44">
                  <c:v>84.13</c:v>
                </c:pt>
                <c:pt idx="45">
                  <c:v>91.72</c:v>
                </c:pt>
                <c:pt idx="46">
                  <c:v>101.39</c:v>
                </c:pt>
                <c:pt idx="47">
                  <c:v>110.34</c:v>
                </c:pt>
                <c:pt idx="48">
                  <c:v>121.96</c:v>
                </c:pt>
                <c:pt idx="49">
                  <c:v>133.06</c:v>
                </c:pt>
                <c:pt idx="50">
                  <c:v>145.29</c:v>
                </c:pt>
                <c:pt idx="51">
                  <c:v>157.55000000000001</c:v>
                </c:pt>
                <c:pt idx="52">
                  <c:v>172.97</c:v>
                </c:pt>
                <c:pt idx="53">
                  <c:v>188.34</c:v>
                </c:pt>
                <c:pt idx="54">
                  <c:v>207.3</c:v>
                </c:pt>
                <c:pt idx="55">
                  <c:v>227.57</c:v>
                </c:pt>
                <c:pt idx="56">
                  <c:v>250.44</c:v>
                </c:pt>
                <c:pt idx="57">
                  <c:v>272.44</c:v>
                </c:pt>
                <c:pt idx="58">
                  <c:v>300.08</c:v>
                </c:pt>
                <c:pt idx="59">
                  <c:v>327.37</c:v>
                </c:pt>
                <c:pt idx="60">
                  <c:v>356.04</c:v>
                </c:pt>
                <c:pt idx="61">
                  <c:v>390.58</c:v>
                </c:pt>
                <c:pt idx="62">
                  <c:v>428.08</c:v>
                </c:pt>
                <c:pt idx="63">
                  <c:v>468.27</c:v>
                </c:pt>
                <c:pt idx="64">
                  <c:v>513.35</c:v>
                </c:pt>
                <c:pt idx="65">
                  <c:v>563.38</c:v>
                </c:pt>
                <c:pt idx="66">
                  <c:v>614.15</c:v>
                </c:pt>
                <c:pt idx="67">
                  <c:v>668.41</c:v>
                </c:pt>
                <c:pt idx="68">
                  <c:v>732.8</c:v>
                </c:pt>
                <c:pt idx="69">
                  <c:v>801.94</c:v>
                </c:pt>
                <c:pt idx="70">
                  <c:v>880.04</c:v>
                </c:pt>
                <c:pt idx="71">
                  <c:v>961.37</c:v>
                </c:pt>
                <c:pt idx="72">
                  <c:v>1046.5999999999999</c:v>
                </c:pt>
                <c:pt idx="73">
                  <c:v>1148.72</c:v>
                </c:pt>
                <c:pt idx="74">
                  <c:v>1259.67</c:v>
                </c:pt>
                <c:pt idx="75">
                  <c:v>1377.14</c:v>
                </c:pt>
                <c:pt idx="76">
                  <c:v>1508.06</c:v>
                </c:pt>
                <c:pt idx="77">
                  <c:v>1648.44</c:v>
                </c:pt>
                <c:pt idx="78">
                  <c:v>1808.88</c:v>
                </c:pt>
                <c:pt idx="79">
                  <c:v>1976.44</c:v>
                </c:pt>
                <c:pt idx="80">
                  <c:v>2158.94</c:v>
                </c:pt>
                <c:pt idx="81">
                  <c:v>2368.0300000000002</c:v>
                </c:pt>
                <c:pt idx="82">
                  <c:v>2586.5100000000002</c:v>
                </c:pt>
                <c:pt idx="83">
                  <c:v>2829.89</c:v>
                </c:pt>
                <c:pt idx="84">
                  <c:v>3097.26</c:v>
                </c:pt>
                <c:pt idx="85">
                  <c:v>3386.39</c:v>
                </c:pt>
                <c:pt idx="86">
                  <c:v>3706.82</c:v>
                </c:pt>
                <c:pt idx="87">
                  <c:v>4056.72</c:v>
                </c:pt>
                <c:pt idx="88">
                  <c:v>4432.3</c:v>
                </c:pt>
                <c:pt idx="89">
                  <c:v>4842.83</c:v>
                </c:pt>
                <c:pt idx="90">
                  <c:v>5304.56</c:v>
                </c:pt>
                <c:pt idx="91">
                  <c:v>5803.74</c:v>
                </c:pt>
                <c:pt idx="92">
                  <c:v>6356.01</c:v>
                </c:pt>
                <c:pt idx="93">
                  <c:v>6943.7</c:v>
                </c:pt>
                <c:pt idx="94">
                  <c:v>7606.39</c:v>
                </c:pt>
                <c:pt idx="95">
                  <c:v>8316.85</c:v>
                </c:pt>
                <c:pt idx="96">
                  <c:v>9097.43</c:v>
                </c:pt>
                <c:pt idx="97">
                  <c:v>9956.36</c:v>
                </c:pt>
                <c:pt idx="98">
                  <c:v>10897.04</c:v>
                </c:pt>
                <c:pt idx="99">
                  <c:v>11896.61</c:v>
                </c:pt>
                <c:pt idx="100">
                  <c:v>12995.8</c:v>
                </c:pt>
                <c:pt idx="101">
                  <c:v>14296.87</c:v>
                </c:pt>
                <c:pt idx="102">
                  <c:v>15595.78</c:v>
                </c:pt>
                <c:pt idx="103">
                  <c:v>17096.21</c:v>
                </c:pt>
                <c:pt idx="104">
                  <c:v>18696.64</c:v>
                </c:pt>
                <c:pt idx="105">
                  <c:v>20397.59</c:v>
                </c:pt>
                <c:pt idx="106">
                  <c:v>22295.73</c:v>
                </c:pt>
                <c:pt idx="107">
                  <c:v>24396.19</c:v>
                </c:pt>
                <c:pt idx="108">
                  <c:v>26698.76</c:v>
                </c:pt>
                <c:pt idx="109">
                  <c:v>29300.35</c:v>
                </c:pt>
                <c:pt idx="110">
                  <c:v>31998.880000000001</c:v>
                </c:pt>
                <c:pt idx="111">
                  <c:v>34982.68</c:v>
                </c:pt>
                <c:pt idx="112">
                  <c:v>38298.49</c:v>
                </c:pt>
                <c:pt idx="113">
                  <c:v>41898.46</c:v>
                </c:pt>
                <c:pt idx="114">
                  <c:v>45798.82</c:v>
                </c:pt>
                <c:pt idx="115">
                  <c:v>50100.05</c:v>
                </c:pt>
                <c:pt idx="116">
                  <c:v>54793.05</c:v>
                </c:pt>
                <c:pt idx="117">
                  <c:v>59997.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8E9-7344-B1AC-655953459AA4}"/>
            </c:ext>
          </c:extLst>
        </c:ser>
        <c:ser>
          <c:idx val="3"/>
          <c:order val="3"/>
          <c:tx>
            <c:strRef>
              <c:f>'365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65e'!$G$225:$G$342</c:f>
              <c:numCache>
                <c:formatCode>0.00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907684128613267</c:v>
                </c:pt>
                <c:pt idx="58">
                  <c:v>1.0956897341728278</c:v>
                </c:pt>
                <c:pt idx="59">
                  <c:v>1.8292591282092578</c:v>
                </c:pt>
                <c:pt idx="60">
                  <c:v>2.3654738075826116</c:v>
                </c:pt>
                <c:pt idx="61">
                  <c:v>2.8094301865515536</c:v>
                </c:pt>
                <c:pt idx="62">
                  <c:v>3.143168320779155</c:v>
                </c:pt>
                <c:pt idx="63">
                  <c:v>3.3989879006649599</c:v>
                </c:pt>
                <c:pt idx="64">
                  <c:v>3.6091208966044732</c:v>
                </c:pt>
                <c:pt idx="65">
                  <c:v>3.7825201661752703</c:v>
                </c:pt>
                <c:pt idx="66">
                  <c:v>3.9167840165387084</c:v>
                </c:pt>
                <c:pt idx="67">
                  <c:v>4.02917867055851</c:v>
                </c:pt>
                <c:pt idx="68">
                  <c:v>4.1340643707800435</c:v>
                </c:pt>
                <c:pt idx="69">
                  <c:v>4.2229171506797876</c:v>
                </c:pt>
                <c:pt idx="70">
                  <c:v>4.3027875411516376</c:v>
                </c:pt>
                <c:pt idx="71">
                  <c:v>4.3696806189617066</c:v>
                </c:pt>
                <c:pt idx="72">
                  <c:v>4.4270058221610133</c:v>
                </c:pt>
                <c:pt idx="73">
                  <c:v>4.4832306644584241</c:v>
                </c:pt>
                <c:pt idx="74">
                  <c:v>4.5331296909148273</c:v>
                </c:pt>
                <c:pt idx="75">
                  <c:v>4.5767088131184339</c:v>
                </c:pt>
                <c:pt idx="76">
                  <c:v>4.6170266254342005</c:v>
                </c:pt>
                <c:pt idx="77">
                  <c:v>4.6530760707672654</c:v>
                </c:pt>
                <c:pt idx="78">
                  <c:v>4.6875013016832385</c:v>
                </c:pt>
                <c:pt idx="79">
                  <c:v>4.7176658001540428</c:v>
                </c:pt>
                <c:pt idx="80">
                  <c:v>4.7454440662526602</c:v>
                </c:pt>
                <c:pt idx="81">
                  <c:v>4.7723382085016581</c:v>
                </c:pt>
                <c:pt idx="82">
                  <c:v>4.7961563937293654</c:v>
                </c:pt>
                <c:pt idx="83">
                  <c:v>4.8187561321300967</c:v>
                </c:pt>
                <c:pt idx="84">
                  <c:v>4.8399173378811478</c:v>
                </c:pt>
                <c:pt idx="85">
                  <c:v>4.8594788611290669</c:v>
                </c:pt>
                <c:pt idx="86">
                  <c:v>4.8780490888881838</c:v>
                </c:pt>
                <c:pt idx="87">
                  <c:v>4.8954406415848126</c:v>
                </c:pt>
                <c:pt idx="88">
                  <c:v>4.9115072726223215</c:v>
                </c:pt>
                <c:pt idx="89">
                  <c:v>4.9266689823059666</c:v>
                </c:pt>
                <c:pt idx="90">
                  <c:v>4.9413850716536123</c:v>
                </c:pt>
                <c:pt idx="91">
                  <c:v>4.9551219868460077</c:v>
                </c:pt>
                <c:pt idx="92">
                  <c:v>4.9682662406183562</c:v>
                </c:pt>
                <c:pt idx="93">
                  <c:v>4.9803956218507484</c:v>
                </c:pt>
                <c:pt idx="94">
                  <c:v>4.9922697375823306</c:v>
                </c:pt>
                <c:pt idx="95">
                  <c:v>5.0033285969312598</c:v>
                </c:pt>
                <c:pt idx="96">
                  <c:v>5.0139086261002879</c:v>
                </c:pt>
                <c:pt idx="97">
                  <c:v>5.0240506546217221</c:v>
                </c:pt>
                <c:pt idx="98">
                  <c:v>5.0337335802450278</c:v>
                </c:pt>
                <c:pt idx="99">
                  <c:v>5.0427296006992997</c:v>
                </c:pt>
                <c:pt idx="100">
                  <c:v>5.0513998036560936</c:v>
                </c:pt>
                <c:pt idx="101">
                  <c:v>5.0603515563489392</c:v>
                </c:pt>
                <c:pt idx="102">
                  <c:v>5.0681632759101536</c:v>
                </c:pt>
                <c:pt idx="103">
                  <c:v>5.0760781421844605</c:v>
                </c:pt>
                <c:pt idx="104">
                  <c:v>5.0834761189041924</c:v>
                </c:pt>
                <c:pt idx="105">
                  <c:v>5.0903956933999588</c:v>
                </c:pt>
                <c:pt idx="106">
                  <c:v>5.0971988152045489</c:v>
                </c:pt>
                <c:pt idx="107">
                  <c:v>5.1038223437763985</c:v>
                </c:pt>
                <c:pt idx="108">
                  <c:v>5.1102097947355514</c:v>
                </c:pt>
                <c:pt idx="109">
                  <c:v>5.1165498247903143</c:v>
                </c:pt>
                <c:pt idx="110">
                  <c:v>5.1223398337656061</c:v>
                </c:pt>
                <c:pt idx="111">
                  <c:v>5.1279951435247</c:v>
                </c:pt>
                <c:pt idx="112">
                  <c:v>5.1335405883401517</c:v>
                </c:pt>
                <c:pt idx="113">
                  <c:v>5.1388539582934722</c:v>
                </c:pt>
                <c:pt idx="114">
                  <c:v>5.1439428251446753</c:v>
                </c:pt>
                <c:pt idx="115">
                  <c:v>5.1489066638395835</c:v>
                </c:pt>
                <c:pt idx="116">
                  <c:v>5.1536981032862652</c:v>
                </c:pt>
                <c:pt idx="117">
                  <c:v>5.1583980702957888</c:v>
                </c:pt>
              </c:numCache>
            </c:numRef>
          </c:xVal>
          <c:yVal>
            <c:numRef>
              <c:f>'365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25</c:v>
                </c:pt>
                <c:pt idx="38">
                  <c:v>48.61</c:v>
                </c:pt>
                <c:pt idx="39">
                  <c:v>53.59</c:v>
                </c:pt>
                <c:pt idx="40">
                  <c:v>57.77</c:v>
                </c:pt>
                <c:pt idx="41">
                  <c:v>63.7</c:v>
                </c:pt>
                <c:pt idx="42">
                  <c:v>69.819999999999993</c:v>
                </c:pt>
                <c:pt idx="43">
                  <c:v>76.319999999999993</c:v>
                </c:pt>
                <c:pt idx="44">
                  <c:v>84.13</c:v>
                </c:pt>
                <c:pt idx="45">
                  <c:v>91.72</c:v>
                </c:pt>
                <c:pt idx="46">
                  <c:v>101.39</c:v>
                </c:pt>
                <c:pt idx="47">
                  <c:v>110.34</c:v>
                </c:pt>
                <c:pt idx="48">
                  <c:v>121.96</c:v>
                </c:pt>
                <c:pt idx="49">
                  <c:v>133.06</c:v>
                </c:pt>
                <c:pt idx="50">
                  <c:v>145.29</c:v>
                </c:pt>
                <c:pt idx="51">
                  <c:v>157.55000000000001</c:v>
                </c:pt>
                <c:pt idx="52">
                  <c:v>172.97</c:v>
                </c:pt>
                <c:pt idx="53">
                  <c:v>188.34</c:v>
                </c:pt>
                <c:pt idx="54">
                  <c:v>207.3</c:v>
                </c:pt>
                <c:pt idx="55">
                  <c:v>227.57</c:v>
                </c:pt>
                <c:pt idx="56">
                  <c:v>250.44</c:v>
                </c:pt>
                <c:pt idx="57">
                  <c:v>272.44</c:v>
                </c:pt>
                <c:pt idx="58">
                  <c:v>300.08</c:v>
                </c:pt>
                <c:pt idx="59">
                  <c:v>327.37</c:v>
                </c:pt>
                <c:pt idx="60">
                  <c:v>356.04</c:v>
                </c:pt>
                <c:pt idx="61">
                  <c:v>390.58</c:v>
                </c:pt>
                <c:pt idx="62">
                  <c:v>428.08</c:v>
                </c:pt>
                <c:pt idx="63">
                  <c:v>468.27</c:v>
                </c:pt>
                <c:pt idx="64">
                  <c:v>513.35</c:v>
                </c:pt>
                <c:pt idx="65">
                  <c:v>563.38</c:v>
                </c:pt>
                <c:pt idx="66">
                  <c:v>614.15</c:v>
                </c:pt>
                <c:pt idx="67">
                  <c:v>668.41</c:v>
                </c:pt>
                <c:pt idx="68">
                  <c:v>732.8</c:v>
                </c:pt>
                <c:pt idx="69">
                  <c:v>801.94</c:v>
                </c:pt>
                <c:pt idx="70">
                  <c:v>880.04</c:v>
                </c:pt>
                <c:pt idx="71">
                  <c:v>961.37</c:v>
                </c:pt>
                <c:pt idx="72">
                  <c:v>1046.5999999999999</c:v>
                </c:pt>
                <c:pt idx="73">
                  <c:v>1148.72</c:v>
                </c:pt>
                <c:pt idx="74">
                  <c:v>1259.67</c:v>
                </c:pt>
                <c:pt idx="75">
                  <c:v>1377.14</c:v>
                </c:pt>
                <c:pt idx="76">
                  <c:v>1508.06</c:v>
                </c:pt>
                <c:pt idx="77">
                  <c:v>1648.44</c:v>
                </c:pt>
                <c:pt idx="78">
                  <c:v>1808.88</c:v>
                </c:pt>
                <c:pt idx="79">
                  <c:v>1976.44</c:v>
                </c:pt>
                <c:pt idx="80">
                  <c:v>2158.94</c:v>
                </c:pt>
                <c:pt idx="81">
                  <c:v>2368.0300000000002</c:v>
                </c:pt>
                <c:pt idx="82">
                  <c:v>2586.5100000000002</c:v>
                </c:pt>
                <c:pt idx="83">
                  <c:v>2829.89</c:v>
                </c:pt>
                <c:pt idx="84">
                  <c:v>3097.26</c:v>
                </c:pt>
                <c:pt idx="85">
                  <c:v>3386.39</c:v>
                </c:pt>
                <c:pt idx="86">
                  <c:v>3706.82</c:v>
                </c:pt>
                <c:pt idx="87">
                  <c:v>4056.72</c:v>
                </c:pt>
                <c:pt idx="88">
                  <c:v>4432.3</c:v>
                </c:pt>
                <c:pt idx="89">
                  <c:v>4842.83</c:v>
                </c:pt>
                <c:pt idx="90">
                  <c:v>5304.56</c:v>
                </c:pt>
                <c:pt idx="91">
                  <c:v>5803.74</c:v>
                </c:pt>
                <c:pt idx="92">
                  <c:v>6356.01</c:v>
                </c:pt>
                <c:pt idx="93">
                  <c:v>6943.7</c:v>
                </c:pt>
                <c:pt idx="94">
                  <c:v>7606.39</c:v>
                </c:pt>
                <c:pt idx="95">
                  <c:v>8316.85</c:v>
                </c:pt>
                <c:pt idx="96">
                  <c:v>9097.43</c:v>
                </c:pt>
                <c:pt idx="97">
                  <c:v>9956.36</c:v>
                </c:pt>
                <c:pt idx="98">
                  <c:v>10897.04</c:v>
                </c:pt>
                <c:pt idx="99">
                  <c:v>11896.61</c:v>
                </c:pt>
                <c:pt idx="100">
                  <c:v>12995.8</c:v>
                </c:pt>
                <c:pt idx="101">
                  <c:v>14296.87</c:v>
                </c:pt>
                <c:pt idx="102">
                  <c:v>15595.78</c:v>
                </c:pt>
                <c:pt idx="103">
                  <c:v>17096.21</c:v>
                </c:pt>
                <c:pt idx="104">
                  <c:v>18696.64</c:v>
                </c:pt>
                <c:pt idx="105">
                  <c:v>20397.59</c:v>
                </c:pt>
                <c:pt idx="106">
                  <c:v>22295.73</c:v>
                </c:pt>
                <c:pt idx="107">
                  <c:v>24396.19</c:v>
                </c:pt>
                <c:pt idx="108">
                  <c:v>26698.76</c:v>
                </c:pt>
                <c:pt idx="109">
                  <c:v>29300.35</c:v>
                </c:pt>
                <c:pt idx="110">
                  <c:v>31998.880000000001</c:v>
                </c:pt>
                <c:pt idx="111">
                  <c:v>34982.68</c:v>
                </c:pt>
                <c:pt idx="112">
                  <c:v>38298.49</c:v>
                </c:pt>
                <c:pt idx="113">
                  <c:v>41898.46</c:v>
                </c:pt>
                <c:pt idx="114">
                  <c:v>45798.82</c:v>
                </c:pt>
                <c:pt idx="115">
                  <c:v>50100.05</c:v>
                </c:pt>
                <c:pt idx="116">
                  <c:v>54793.05</c:v>
                </c:pt>
                <c:pt idx="117">
                  <c:v>59997.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8E9-7344-B1AC-655953459AA4}"/>
            </c:ext>
          </c:extLst>
        </c:ser>
        <c:ser>
          <c:idx val="4"/>
          <c:order val="4"/>
          <c:tx>
            <c:strRef>
              <c:f>'365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65e'!$I$225:$I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7.6875054659174161E-4</c:v>
                </c:pt>
                <c:pt idx="9">
                  <c:v>2.1894952274557129E-2</c:v>
                </c:pt>
                <c:pt idx="10">
                  <c:v>0.12560828239865113</c:v>
                </c:pt>
                <c:pt idx="11">
                  <c:v>0.33212527295506755</c:v>
                </c:pt>
                <c:pt idx="12">
                  <c:v>0.64254635476858024</c:v>
                </c:pt>
                <c:pt idx="13">
                  <c:v>1.031138014319755</c:v>
                </c:pt>
                <c:pt idx="14">
                  <c:v>1.4767326266917147</c:v>
                </c:pt>
                <c:pt idx="15">
                  <c:v>1.9440842929608682</c:v>
                </c:pt>
                <c:pt idx="16">
                  <c:v>2.421611976946811</c:v>
                </c:pt>
                <c:pt idx="17">
                  <c:v>2.9015280415271127</c:v>
                </c:pt>
                <c:pt idx="18">
                  <c:v>3.3718086726301286</c:v>
                </c:pt>
                <c:pt idx="19">
                  <c:v>3.8300864980570122</c:v>
                </c:pt>
                <c:pt idx="20">
                  <c:v>4.2648691841348008</c:v>
                </c:pt>
                <c:pt idx="21">
                  <c:v>4.6783417500976556</c:v>
                </c:pt>
                <c:pt idx="22">
                  <c:v>5.0759047599177176</c:v>
                </c:pt>
                <c:pt idx="23">
                  <c:v>5.4573666610796696</c:v>
                </c:pt>
                <c:pt idx="24">
                  <c:v>5.8505281398635125</c:v>
                </c:pt>
                <c:pt idx="25">
                  <c:v>6.1859174488000912</c:v>
                </c:pt>
                <c:pt idx="26">
                  <c:v>6.5036379231799861</c:v>
                </c:pt>
                <c:pt idx="27">
                  <c:v>6.8215246498996303</c:v>
                </c:pt>
                <c:pt idx="28">
                  <c:v>7.1292650787653642</c:v>
                </c:pt>
                <c:pt idx="29">
                  <c:v>7.4110016060559119</c:v>
                </c:pt>
                <c:pt idx="30">
                  <c:v>7.6817293013631316</c:v>
                </c:pt>
                <c:pt idx="31">
                  <c:v>7.9384358234897707</c:v>
                </c:pt>
                <c:pt idx="32">
                  <c:v>8.1732492942761379</c:v>
                </c:pt>
                <c:pt idx="33">
                  <c:v>8.412110879310708</c:v>
                </c:pt>
                <c:pt idx="34">
                  <c:v>8.6347881688650858</c:v>
                </c:pt>
                <c:pt idx="35">
                  <c:v>8.8428832284498231</c:v>
                </c:pt>
                <c:pt idx="36">
                  <c:v>9.0462796297958299</c:v>
                </c:pt>
                <c:pt idx="37">
                  <c:v>9.1807247099807388</c:v>
                </c:pt>
                <c:pt idx="38">
                  <c:v>9.3768332187385912</c:v>
                </c:pt>
                <c:pt idx="39">
                  <c:v>9.5711235836944635</c:v>
                </c:pt>
                <c:pt idx="40">
                  <c:v>9.7146964080534293</c:v>
                </c:pt>
                <c:pt idx="41">
                  <c:v>9.8940743621282845</c:v>
                </c:pt>
                <c:pt idx="42">
                  <c:v>10.055279780457196</c:v>
                </c:pt>
                <c:pt idx="43">
                  <c:v>10.205431431975006</c:v>
                </c:pt>
                <c:pt idx="44">
                  <c:v>10.363104156736918</c:v>
                </c:pt>
                <c:pt idx="45">
                  <c:v>10.497387956335338</c:v>
                </c:pt>
                <c:pt idx="46">
                  <c:v>10.647100525136089</c:v>
                </c:pt>
                <c:pt idx="47">
                  <c:v>10.768616157751946</c:v>
                </c:pt>
                <c:pt idx="48">
                  <c:v>10.907048787802369</c:v>
                </c:pt>
                <c:pt idx="49">
                  <c:v>11.022971071123502</c:v>
                </c:pt>
                <c:pt idx="50">
                  <c:v>11.135958293414902</c:v>
                </c:pt>
                <c:pt idx="51">
                  <c:v>11.236640540744903</c:v>
                </c:pt>
                <c:pt idx="52">
                  <c:v>11.348826910440721</c:v>
                </c:pt>
                <c:pt idx="53">
                  <c:v>11.447674655577146</c:v>
                </c:pt>
                <c:pt idx="54">
                  <c:v>11.555319215617681</c:v>
                </c:pt>
                <c:pt idx="55">
                  <c:v>11.656409992991348</c:v>
                </c:pt>
                <c:pt idx="56">
                  <c:v>11.756664908836296</c:v>
                </c:pt>
                <c:pt idx="57">
                  <c:v>12.032781889230927</c:v>
                </c:pt>
                <c:pt idx="58">
                  <c:v>13.032574948855887</c:v>
                </c:pt>
                <c:pt idx="59">
                  <c:v>13.848912373171991</c:v>
                </c:pt>
                <c:pt idx="60">
                  <c:v>14.462649314334632</c:v>
                </c:pt>
                <c:pt idx="61">
                  <c:v>14.989589887886245</c:v>
                </c:pt>
                <c:pt idx="62">
                  <c:v>15.403008657361589</c:v>
                </c:pt>
                <c:pt idx="63">
                  <c:v>15.734529936910452</c:v>
                </c:pt>
                <c:pt idx="64">
                  <c:v>16.019953483378238</c:v>
                </c:pt>
                <c:pt idx="65">
                  <c:v>16.267313898627243</c:v>
                </c:pt>
                <c:pt idx="66">
                  <c:v>16.468289485735834</c:v>
                </c:pt>
                <c:pt idx="67">
                  <c:v>16.644424648503541</c:v>
                </c:pt>
                <c:pt idx="68">
                  <c:v>16.816701796881205</c:v>
                </c:pt>
                <c:pt idx="69">
                  <c:v>16.969821882700678</c:v>
                </c:pt>
                <c:pt idx="70">
                  <c:v>17.114147678940629</c:v>
                </c:pt>
                <c:pt idx="71">
                  <c:v>17.240727728006753</c:v>
                </c:pt>
                <c:pt idx="72">
                  <c:v>17.353980286784473</c:v>
                </c:pt>
                <c:pt idx="73">
                  <c:v>17.469954103796596</c:v>
                </c:pt>
                <c:pt idx="74">
                  <c:v>17.577486712148563</c:v>
                </c:pt>
                <c:pt idx="75">
                  <c:v>17.675397035167244</c:v>
                </c:pt>
                <c:pt idx="76">
                  <c:v>17.769691732789244</c:v>
                </c:pt>
                <c:pt idx="77">
                  <c:v>17.857355351311327</c:v>
                </c:pt>
                <c:pt idx="78">
                  <c:v>17.944331447099696</c:v>
                </c:pt>
                <c:pt idx="79">
                  <c:v>18.023418152464377</c:v>
                </c:pt>
                <c:pt idx="80">
                  <c:v>18.098842644878907</c:v>
                </c:pt>
                <c:pt idx="81">
                  <c:v>18.174442157730816</c:v>
                </c:pt>
                <c:pt idx="82">
                  <c:v>18.243685195870974</c:v>
                </c:pt>
                <c:pt idx="83">
                  <c:v>18.31153157790763</c:v>
                </c:pt>
                <c:pt idx="84">
                  <c:v>18.377094034807826</c:v>
                </c:pt>
                <c:pt idx="85">
                  <c:v>18.439575052919224</c:v>
                </c:pt>
                <c:pt idx="86">
                  <c:v>18.500669637269816</c:v>
                </c:pt>
                <c:pt idx="87">
                  <c:v>18.559560609364453</c:v>
                </c:pt>
                <c:pt idx="88">
                  <c:v>18.615493334679563</c:v>
                </c:pt>
                <c:pt idx="89">
                  <c:v>18.669701201006855</c:v>
                </c:pt>
                <c:pt idx="90">
                  <c:v>18.723714706499035</c:v>
                </c:pt>
                <c:pt idx="91">
                  <c:v>18.775445977295877</c:v>
                </c:pt>
                <c:pt idx="92">
                  <c:v>18.826194171524001</c:v>
                </c:pt>
                <c:pt idx="93">
                  <c:v>18.874162401660229</c:v>
                </c:pt>
                <c:pt idx="94">
                  <c:v>18.92223130860183</c:v>
                </c:pt>
                <c:pt idx="95">
                  <c:v>18.968034046493688</c:v>
                </c:pt>
                <c:pt idx="96">
                  <c:v>19.012829585662196</c:v>
                </c:pt>
                <c:pt idx="97">
                  <c:v>19.056705731621435</c:v>
                </c:pt>
                <c:pt idx="98">
                  <c:v>19.099486013709917</c:v>
                </c:pt>
                <c:pt idx="99">
                  <c:v>19.140042480032889</c:v>
                </c:pt>
                <c:pt idx="100">
                  <c:v>19.179898206187879</c:v>
                </c:pt>
                <c:pt idx="101">
                  <c:v>19.221869723173619</c:v>
                </c:pt>
                <c:pt idx="102">
                  <c:v>19.259203404009732</c:v>
                </c:pt>
                <c:pt idx="103">
                  <c:v>19.297726968886529</c:v>
                </c:pt>
                <c:pt idx="104">
                  <c:v>19.334390922842108</c:v>
                </c:pt>
                <c:pt idx="105">
                  <c:v>19.369277111182697</c:v>
                </c:pt>
                <c:pt idx="106">
                  <c:v>19.404153165091952</c:v>
                </c:pt>
                <c:pt idx="107">
                  <c:v>19.438675415791622</c:v>
                </c:pt>
                <c:pt idx="108">
                  <c:v>19.472513310717112</c:v>
                </c:pt>
                <c:pt idx="109">
                  <c:v>19.506646358576543</c:v>
                </c:pt>
                <c:pt idx="110">
                  <c:v>19.538307759645757</c:v>
                </c:pt>
                <c:pt idx="111">
                  <c:v>19.569696578455922</c:v>
                </c:pt>
                <c:pt idx="112">
                  <c:v>19.600933086638527</c:v>
                </c:pt>
                <c:pt idx="113">
                  <c:v>19.631298740258124</c:v>
                </c:pt>
                <c:pt idx="114">
                  <c:v>19.660792228090255</c:v>
                </c:pt>
                <c:pt idx="115">
                  <c:v>19.689958244498641</c:v>
                </c:pt>
                <c:pt idx="116">
                  <c:v>19.718492528623578</c:v>
                </c:pt>
                <c:pt idx="117">
                  <c:v>19.746854757087728</c:v>
                </c:pt>
              </c:numCache>
            </c:numRef>
          </c:xVal>
          <c:yVal>
            <c:numRef>
              <c:f>'365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25</c:v>
                </c:pt>
                <c:pt idx="38">
                  <c:v>48.61</c:v>
                </c:pt>
                <c:pt idx="39">
                  <c:v>53.59</c:v>
                </c:pt>
                <c:pt idx="40">
                  <c:v>57.77</c:v>
                </c:pt>
                <c:pt idx="41">
                  <c:v>63.7</c:v>
                </c:pt>
                <c:pt idx="42">
                  <c:v>69.819999999999993</c:v>
                </c:pt>
                <c:pt idx="43">
                  <c:v>76.319999999999993</c:v>
                </c:pt>
                <c:pt idx="44">
                  <c:v>84.13</c:v>
                </c:pt>
                <c:pt idx="45">
                  <c:v>91.72</c:v>
                </c:pt>
                <c:pt idx="46">
                  <c:v>101.39</c:v>
                </c:pt>
                <c:pt idx="47">
                  <c:v>110.34</c:v>
                </c:pt>
                <c:pt idx="48">
                  <c:v>121.96</c:v>
                </c:pt>
                <c:pt idx="49">
                  <c:v>133.06</c:v>
                </c:pt>
                <c:pt idx="50">
                  <c:v>145.29</c:v>
                </c:pt>
                <c:pt idx="51">
                  <c:v>157.55000000000001</c:v>
                </c:pt>
                <c:pt idx="52">
                  <c:v>172.97</c:v>
                </c:pt>
                <c:pt idx="53">
                  <c:v>188.34</c:v>
                </c:pt>
                <c:pt idx="54">
                  <c:v>207.3</c:v>
                </c:pt>
                <c:pt idx="55">
                  <c:v>227.57</c:v>
                </c:pt>
                <c:pt idx="56">
                  <c:v>250.44</c:v>
                </c:pt>
                <c:pt idx="57">
                  <c:v>272.44</c:v>
                </c:pt>
                <c:pt idx="58">
                  <c:v>300.08</c:v>
                </c:pt>
                <c:pt idx="59">
                  <c:v>327.37</c:v>
                </c:pt>
                <c:pt idx="60">
                  <c:v>356.04</c:v>
                </c:pt>
                <c:pt idx="61">
                  <c:v>390.58</c:v>
                </c:pt>
                <c:pt idx="62">
                  <c:v>428.08</c:v>
                </c:pt>
                <c:pt idx="63">
                  <c:v>468.27</c:v>
                </c:pt>
                <c:pt idx="64">
                  <c:v>513.35</c:v>
                </c:pt>
                <c:pt idx="65">
                  <c:v>563.38</c:v>
                </c:pt>
                <c:pt idx="66">
                  <c:v>614.15</c:v>
                </c:pt>
                <c:pt idx="67">
                  <c:v>668.41</c:v>
                </c:pt>
                <c:pt idx="68">
                  <c:v>732.8</c:v>
                </c:pt>
                <c:pt idx="69">
                  <c:v>801.94</c:v>
                </c:pt>
                <c:pt idx="70">
                  <c:v>880.04</c:v>
                </c:pt>
                <c:pt idx="71">
                  <c:v>961.37</c:v>
                </c:pt>
                <c:pt idx="72">
                  <c:v>1046.5999999999999</c:v>
                </c:pt>
                <c:pt idx="73">
                  <c:v>1148.72</c:v>
                </c:pt>
                <c:pt idx="74">
                  <c:v>1259.67</c:v>
                </c:pt>
                <c:pt idx="75">
                  <c:v>1377.14</c:v>
                </c:pt>
                <c:pt idx="76">
                  <c:v>1508.06</c:v>
                </c:pt>
                <c:pt idx="77">
                  <c:v>1648.44</c:v>
                </c:pt>
                <c:pt idx="78">
                  <c:v>1808.88</c:v>
                </c:pt>
                <c:pt idx="79">
                  <c:v>1976.44</c:v>
                </c:pt>
                <c:pt idx="80">
                  <c:v>2158.94</c:v>
                </c:pt>
                <c:pt idx="81">
                  <c:v>2368.0300000000002</c:v>
                </c:pt>
                <c:pt idx="82">
                  <c:v>2586.5100000000002</c:v>
                </c:pt>
                <c:pt idx="83">
                  <c:v>2829.89</c:v>
                </c:pt>
                <c:pt idx="84">
                  <c:v>3097.26</c:v>
                </c:pt>
                <c:pt idx="85">
                  <c:v>3386.39</c:v>
                </c:pt>
                <c:pt idx="86">
                  <c:v>3706.82</c:v>
                </c:pt>
                <c:pt idx="87">
                  <c:v>4056.72</c:v>
                </c:pt>
                <c:pt idx="88">
                  <c:v>4432.3</c:v>
                </c:pt>
                <c:pt idx="89">
                  <c:v>4842.83</c:v>
                </c:pt>
                <c:pt idx="90">
                  <c:v>5304.56</c:v>
                </c:pt>
                <c:pt idx="91">
                  <c:v>5803.74</c:v>
                </c:pt>
                <c:pt idx="92">
                  <c:v>6356.01</c:v>
                </c:pt>
                <c:pt idx="93">
                  <c:v>6943.7</c:v>
                </c:pt>
                <c:pt idx="94">
                  <c:v>7606.39</c:v>
                </c:pt>
                <c:pt idx="95">
                  <c:v>8316.85</c:v>
                </c:pt>
                <c:pt idx="96">
                  <c:v>9097.43</c:v>
                </c:pt>
                <c:pt idx="97">
                  <c:v>9956.36</c:v>
                </c:pt>
                <c:pt idx="98">
                  <c:v>10897.04</c:v>
                </c:pt>
                <c:pt idx="99">
                  <c:v>11896.61</c:v>
                </c:pt>
                <c:pt idx="100">
                  <c:v>12995.8</c:v>
                </c:pt>
                <c:pt idx="101">
                  <c:v>14296.87</c:v>
                </c:pt>
                <c:pt idx="102">
                  <c:v>15595.78</c:v>
                </c:pt>
                <c:pt idx="103">
                  <c:v>17096.21</c:v>
                </c:pt>
                <c:pt idx="104">
                  <c:v>18696.64</c:v>
                </c:pt>
                <c:pt idx="105">
                  <c:v>20397.59</c:v>
                </c:pt>
                <c:pt idx="106">
                  <c:v>22295.73</c:v>
                </c:pt>
                <c:pt idx="107">
                  <c:v>24396.19</c:v>
                </c:pt>
                <c:pt idx="108">
                  <c:v>26698.76</c:v>
                </c:pt>
                <c:pt idx="109">
                  <c:v>29300.35</c:v>
                </c:pt>
                <c:pt idx="110">
                  <c:v>31998.880000000001</c:v>
                </c:pt>
                <c:pt idx="111">
                  <c:v>34982.68</c:v>
                </c:pt>
                <c:pt idx="112">
                  <c:v>38298.49</c:v>
                </c:pt>
                <c:pt idx="113">
                  <c:v>41898.46</c:v>
                </c:pt>
                <c:pt idx="114">
                  <c:v>45798.82</c:v>
                </c:pt>
                <c:pt idx="115">
                  <c:v>50100.05</c:v>
                </c:pt>
                <c:pt idx="116">
                  <c:v>54793.05</c:v>
                </c:pt>
                <c:pt idx="117">
                  <c:v>59997.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8E9-7344-B1AC-655953459AA4}"/>
            </c:ext>
          </c:extLst>
        </c:ser>
        <c:ser>
          <c:idx val="5"/>
          <c:order val="5"/>
          <c:tx>
            <c:strRef>
              <c:f>'365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365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BCE4754-83E4-7746-94E8-52FF1C61C1B7}</c15:txfldGUID>
                      <c15:f>'365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68E9-7344-B1AC-655953459AA4}"/>
                </c:ext>
              </c:extLst>
            </c:dLbl>
            <c:dLbl>
              <c:idx val="1"/>
              <c:tx>
                <c:strRef>
                  <c:f>'365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83FCF77-F0F8-DE49-8382-4B6012CFB4ED}</c15:txfldGUID>
                      <c15:f>'365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68E9-7344-B1AC-655953459AA4}"/>
                </c:ext>
              </c:extLst>
            </c:dLbl>
            <c:dLbl>
              <c:idx val="2"/>
              <c:tx>
                <c:strRef>
                  <c:f>'365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ADC1D1E-77CF-5645-9B0B-CD5113537A94}</c15:txfldGUID>
                      <c15:f>'365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68E9-7344-B1AC-655953459AA4}"/>
                </c:ext>
              </c:extLst>
            </c:dLbl>
            <c:dLbl>
              <c:idx val="3"/>
              <c:tx>
                <c:strRef>
                  <c:f>'365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B0BB79A-67AD-144A-B233-3280D6F951AC}</c15:txfldGUID>
                      <c15:f>'365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68E9-7344-B1AC-655953459AA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65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365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8E9-7344-B1AC-655953459AA4}"/>
            </c:ext>
          </c:extLst>
        </c:ser>
        <c:ser>
          <c:idx val="6"/>
          <c:order val="6"/>
          <c:tx>
            <c:strRef>
              <c:f>'365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365e'!$S$253</c:f>
                  <c:strCache>
                    <c:ptCount val="1"/>
                    <c:pt idx="0">
                      <c:v>3.59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28EEFBF-80BD-8541-88FD-8C4F94858959}</c15:txfldGUID>
                      <c15:f>'365e'!$S$253</c15:f>
                      <c15:dlblFieldTableCache>
                        <c:ptCount val="1"/>
                        <c:pt idx="0">
                          <c:v>3.59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68E9-7344-B1AC-655953459AA4}"/>
                </c:ext>
              </c:extLst>
            </c:dLbl>
            <c:dLbl>
              <c:idx val="1"/>
              <c:tx>
                <c:strRef>
                  <c:f>'365e'!$S$254</c:f>
                  <c:strCache>
                    <c:ptCount val="1"/>
                    <c:pt idx="0">
                      <c:v>35.90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1F58200-B397-0D43-BD3C-5D575A672A0C}</c15:txfldGUID>
                      <c15:f>'365e'!$S$254</c15:f>
                      <c15:dlblFieldTableCache>
                        <c:ptCount val="1"/>
                        <c:pt idx="0">
                          <c:v>35.90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68E9-7344-B1AC-655953459AA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65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365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68E9-7344-B1AC-655953459AA4}"/>
            </c:ext>
          </c:extLst>
        </c:ser>
        <c:ser>
          <c:idx val="7"/>
          <c:order val="7"/>
          <c:tx>
            <c:strRef>
              <c:f>'365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65e'!$K$225:$K$342</c:f>
              <c:numCache>
                <c:formatCode>General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7.6875054659174161E-4</c:v>
                </c:pt>
                <c:pt idx="9">
                  <c:v>2.1894952274557129E-2</c:v>
                </c:pt>
                <c:pt idx="10">
                  <c:v>0.12560828239865113</c:v>
                </c:pt>
                <c:pt idx="11">
                  <c:v>0.33212527295506755</c:v>
                </c:pt>
                <c:pt idx="12">
                  <c:v>0.64254635476858024</c:v>
                </c:pt>
                <c:pt idx="13">
                  <c:v>1.031138014319755</c:v>
                </c:pt>
                <c:pt idx="14">
                  <c:v>1.4767326266917147</c:v>
                </c:pt>
                <c:pt idx="15">
                  <c:v>1.9440842929608682</c:v>
                </c:pt>
                <c:pt idx="16">
                  <c:v>2.421611976946811</c:v>
                </c:pt>
                <c:pt idx="17">
                  <c:v>2.9015280415271127</c:v>
                </c:pt>
                <c:pt idx="18">
                  <c:v>3.3718086726301286</c:v>
                </c:pt>
                <c:pt idx="19">
                  <c:v>3.8300864980570122</c:v>
                </c:pt>
                <c:pt idx="20">
                  <c:v>4.2648691841348008</c:v>
                </c:pt>
                <c:pt idx="21">
                  <c:v>4.6783417500976556</c:v>
                </c:pt>
                <c:pt idx="22">
                  <c:v>5.0759047599177176</c:v>
                </c:pt>
                <c:pt idx="23">
                  <c:v>5.4573666610796696</c:v>
                </c:pt>
                <c:pt idx="24">
                  <c:v>5.8505281398635125</c:v>
                </c:pt>
                <c:pt idx="25">
                  <c:v>6.1859174488000912</c:v>
                </c:pt>
                <c:pt idx="26">
                  <c:v>6.5036379231799861</c:v>
                </c:pt>
                <c:pt idx="27">
                  <c:v>6.8215246498996303</c:v>
                </c:pt>
                <c:pt idx="28">
                  <c:v>7.1292650787653642</c:v>
                </c:pt>
                <c:pt idx="29">
                  <c:v>7.4110016060559119</c:v>
                </c:pt>
                <c:pt idx="30">
                  <c:v>7.6817293013631316</c:v>
                </c:pt>
                <c:pt idx="31">
                  <c:v>7.9384358234897707</c:v>
                </c:pt>
                <c:pt idx="32">
                  <c:v>8.1732492942761379</c:v>
                </c:pt>
                <c:pt idx="33">
                  <c:v>8.412110879310708</c:v>
                </c:pt>
                <c:pt idx="34">
                  <c:v>8.6347881688650858</c:v>
                </c:pt>
                <c:pt idx="35">
                  <c:v>8.8428832284498231</c:v>
                </c:pt>
                <c:pt idx="36">
                  <c:v>9.0462796297958299</c:v>
                </c:pt>
                <c:pt idx="37">
                  <c:v>9.1807247099807388</c:v>
                </c:pt>
                <c:pt idx="38">
                  <c:v>9.3768332187385912</c:v>
                </c:pt>
                <c:pt idx="39">
                  <c:v>9.5711235836944635</c:v>
                </c:pt>
                <c:pt idx="40">
                  <c:v>9.7146964080534293</c:v>
                </c:pt>
                <c:pt idx="41">
                  <c:v>9.8940743621282845</c:v>
                </c:pt>
                <c:pt idx="42">
                  <c:v>10.055279780457196</c:v>
                </c:pt>
                <c:pt idx="43">
                  <c:v>10.205431431975006</c:v>
                </c:pt>
                <c:pt idx="44">
                  <c:v>10.363104156736918</c:v>
                </c:pt>
                <c:pt idx="45">
                  <c:v>10.497387956335338</c:v>
                </c:pt>
                <c:pt idx="46">
                  <c:v>10.647100525136089</c:v>
                </c:pt>
                <c:pt idx="47">
                  <c:v>10.768616157751946</c:v>
                </c:pt>
                <c:pt idx="48">
                  <c:v>10.907048787802369</c:v>
                </c:pt>
                <c:pt idx="49">
                  <c:v>11.022971071123502</c:v>
                </c:pt>
                <c:pt idx="50">
                  <c:v>11.135958293414902</c:v>
                </c:pt>
                <c:pt idx="51">
                  <c:v>11.236640540744903</c:v>
                </c:pt>
                <c:pt idx="52">
                  <c:v>11.348826910440721</c:v>
                </c:pt>
                <c:pt idx="53">
                  <c:v>11.447674655577146</c:v>
                </c:pt>
                <c:pt idx="54">
                  <c:v>11.555319215617681</c:v>
                </c:pt>
                <c:pt idx="55">
                  <c:v>11.656409992991348</c:v>
                </c:pt>
                <c:pt idx="56">
                  <c:v>11.756664908836296</c:v>
                </c:pt>
                <c:pt idx="57">
                  <c:v>12.032781889230927</c:v>
                </c:pt>
                <c:pt idx="58">
                  <c:v>13.032574948855887</c:v>
                </c:pt>
                <c:pt idx="59">
                  <c:v>13.848912373171991</c:v>
                </c:pt>
                <c:pt idx="60">
                  <c:v>14.463275708640433</c:v>
                </c:pt>
                <c:pt idx="61">
                  <c:v>15.241917797100578</c:v>
                </c:pt>
                <c:pt idx="62">
                  <c:v>16.231197460006751</c:v>
                </c:pt>
                <c:pt idx="63">
                  <c:v>17.105493883311517</c:v>
                </c:pt>
                <c:pt idx="64">
                  <c:v>17.849679367843464</c:v>
                </c:pt>
                <c:pt idx="65">
                  <c:v>18.469135927123329</c:v>
                </c:pt>
                <c:pt idx="66">
                  <c:v>18.950045668068348</c:v>
                </c:pt>
                <c:pt idx="67">
                  <c:v>19.353749624216626</c:v>
                </c:pt>
                <c:pt idx="68">
                  <c:v>19.732327175171481</c:v>
                </c:pt>
                <c:pt idx="69">
                  <c:v>20.055450045318665</c:v>
                </c:pt>
                <c:pt idx="70">
                  <c:v>20.348804581054882</c:v>
                </c:pt>
                <c:pt idx="71">
                  <c:v>20.597430475048753</c:v>
                </c:pt>
                <c:pt idx="72">
                  <c:v>20.813270369681344</c:v>
                </c:pt>
                <c:pt idx="73">
                  <c:v>21.028079145171706</c:v>
                </c:pt>
                <c:pt idx="74">
                  <c:v>21.221860282064124</c:v>
                </c:pt>
                <c:pt idx="75">
                  <c:v>21.393977960996384</c:v>
                </c:pt>
                <c:pt idx="76">
                  <c:v>21.556007807926552</c:v>
                </c:pt>
                <c:pt idx="77">
                  <c:v>21.70349504745074</c:v>
                </c:pt>
                <c:pt idx="78">
                  <c:v>21.846953075519771</c:v>
                </c:pt>
                <c:pt idx="79">
                  <c:v>21.975016843270751</c:v>
                </c:pt>
                <c:pt idx="80">
                  <c:v>22.095122918574329</c:v>
                </c:pt>
                <c:pt idx="81">
                  <c:v>22.213600530030945</c:v>
                </c:pt>
                <c:pt idx="82">
                  <c:v>22.32050683546457</c:v>
                </c:pt>
                <c:pt idx="83">
                  <c:v>22.423821991097103</c:v>
                </c:pt>
                <c:pt idx="84">
                  <c:v>22.522360882563877</c:v>
                </c:pt>
                <c:pt idx="85">
                  <c:v>22.61512503090675</c:v>
                </c:pt>
                <c:pt idx="86">
                  <c:v>22.704791125619757</c:v>
                </c:pt>
                <c:pt idx="87">
                  <c:v>22.790284796396584</c:v>
                </c:pt>
                <c:pt idx="88">
                  <c:v>22.870660859230558</c:v>
                </c:pt>
                <c:pt idx="89">
                  <c:v>22.947819108078455</c:v>
                </c:pt>
                <c:pt idx="90">
                  <c:v>23.024001104882071</c:v>
                </c:pt>
                <c:pt idx="91">
                  <c:v>23.096330891366804</c:v>
                </c:pt>
                <c:pt idx="92">
                  <c:v>23.16670351110805</c:v>
                </c:pt>
                <c:pt idx="93">
                  <c:v>23.232707218766333</c:v>
                </c:pt>
                <c:pt idx="94">
                  <c:v>23.298363792972459</c:v>
                </c:pt>
                <c:pt idx="95">
                  <c:v>23.360486190811411</c:v>
                </c:pt>
                <c:pt idx="96">
                  <c:v>23.420840415314011</c:v>
                </c:pt>
                <c:pt idx="97">
                  <c:v>23.479581429549981</c:v>
                </c:pt>
                <c:pt idx="98">
                  <c:v>23.536508456717765</c:v>
                </c:pt>
                <c:pt idx="99">
                  <c:v>23.590168650730877</c:v>
                </c:pt>
                <c:pt idx="100">
                  <c:v>23.642617678219032</c:v>
                </c:pt>
                <c:pt idx="101">
                  <c:v>23.697554658641632</c:v>
                </c:pt>
                <c:pt idx="102">
                  <c:v>23.746172174361387</c:v>
                </c:pt>
                <c:pt idx="103">
                  <c:v>23.796099726052869</c:v>
                </c:pt>
                <c:pt idx="104">
                  <c:v>23.843396745148809</c:v>
                </c:pt>
                <c:pt idx="105">
                  <c:v>23.888205571435286</c:v>
                </c:pt>
                <c:pt idx="106">
                  <c:v>23.932815822413581</c:v>
                </c:pt>
                <c:pt idx="107">
                  <c:v>23.976794922269903</c:v>
                </c:pt>
                <c:pt idx="108">
                  <c:v>24.019733607727172</c:v>
                </c:pt>
                <c:pt idx="109">
                  <c:v>24.062881483966041</c:v>
                </c:pt>
                <c:pt idx="110">
                  <c:v>24.102759669437312</c:v>
                </c:pt>
                <c:pt idx="111">
                  <c:v>24.142159428744215</c:v>
                </c:pt>
                <c:pt idx="112">
                  <c:v>24.181237186102113</c:v>
                </c:pt>
                <c:pt idx="113">
                  <c:v>24.219102899558131</c:v>
                </c:pt>
                <c:pt idx="114">
                  <c:v>24.255767615712411</c:v>
                </c:pt>
                <c:pt idx="115">
                  <c:v>24.291917442470528</c:v>
                </c:pt>
                <c:pt idx="116">
                  <c:v>24.327182484652273</c:v>
                </c:pt>
                <c:pt idx="117">
                  <c:v>24.362136976096188</c:v>
                </c:pt>
              </c:numCache>
            </c:numRef>
          </c:xVal>
          <c:yVal>
            <c:numRef>
              <c:f>'365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25</c:v>
                </c:pt>
                <c:pt idx="38">
                  <c:v>48.61</c:v>
                </c:pt>
                <c:pt idx="39">
                  <c:v>53.59</c:v>
                </c:pt>
                <c:pt idx="40">
                  <c:v>57.77</c:v>
                </c:pt>
                <c:pt idx="41">
                  <c:v>63.7</c:v>
                </c:pt>
                <c:pt idx="42">
                  <c:v>69.819999999999993</c:v>
                </c:pt>
                <c:pt idx="43">
                  <c:v>76.319999999999993</c:v>
                </c:pt>
                <c:pt idx="44">
                  <c:v>84.13</c:v>
                </c:pt>
                <c:pt idx="45">
                  <c:v>91.72</c:v>
                </c:pt>
                <c:pt idx="46">
                  <c:v>101.39</c:v>
                </c:pt>
                <c:pt idx="47">
                  <c:v>110.34</c:v>
                </c:pt>
                <c:pt idx="48">
                  <c:v>121.96</c:v>
                </c:pt>
                <c:pt idx="49">
                  <c:v>133.06</c:v>
                </c:pt>
                <c:pt idx="50">
                  <c:v>145.29</c:v>
                </c:pt>
                <c:pt idx="51">
                  <c:v>157.55000000000001</c:v>
                </c:pt>
                <c:pt idx="52">
                  <c:v>172.97</c:v>
                </c:pt>
                <c:pt idx="53">
                  <c:v>188.34</c:v>
                </c:pt>
                <c:pt idx="54">
                  <c:v>207.3</c:v>
                </c:pt>
                <c:pt idx="55">
                  <c:v>227.57</c:v>
                </c:pt>
                <c:pt idx="56">
                  <c:v>250.44</c:v>
                </c:pt>
                <c:pt idx="57">
                  <c:v>272.44</c:v>
                </c:pt>
                <c:pt idx="58">
                  <c:v>300.08</c:v>
                </c:pt>
                <c:pt idx="59">
                  <c:v>327.37</c:v>
                </c:pt>
                <c:pt idx="60">
                  <c:v>356.04</c:v>
                </c:pt>
                <c:pt idx="61">
                  <c:v>390.58</c:v>
                </c:pt>
                <c:pt idx="62">
                  <c:v>428.08</c:v>
                </c:pt>
                <c:pt idx="63">
                  <c:v>468.27</c:v>
                </c:pt>
                <c:pt idx="64">
                  <c:v>513.35</c:v>
                </c:pt>
                <c:pt idx="65">
                  <c:v>563.38</c:v>
                </c:pt>
                <c:pt idx="66">
                  <c:v>614.15</c:v>
                </c:pt>
                <c:pt idx="67">
                  <c:v>668.41</c:v>
                </c:pt>
                <c:pt idx="68">
                  <c:v>732.8</c:v>
                </c:pt>
                <c:pt idx="69">
                  <c:v>801.94</c:v>
                </c:pt>
                <c:pt idx="70">
                  <c:v>880.04</c:v>
                </c:pt>
                <c:pt idx="71">
                  <c:v>961.37</c:v>
                </c:pt>
                <c:pt idx="72">
                  <c:v>1046.5999999999999</c:v>
                </c:pt>
                <c:pt idx="73">
                  <c:v>1148.72</c:v>
                </c:pt>
                <c:pt idx="74">
                  <c:v>1259.67</c:v>
                </c:pt>
                <c:pt idx="75">
                  <c:v>1377.14</c:v>
                </c:pt>
                <c:pt idx="76">
                  <c:v>1508.06</c:v>
                </c:pt>
                <c:pt idx="77">
                  <c:v>1648.44</c:v>
                </c:pt>
                <c:pt idx="78">
                  <c:v>1808.88</c:v>
                </c:pt>
                <c:pt idx="79">
                  <c:v>1976.44</c:v>
                </c:pt>
                <c:pt idx="80">
                  <c:v>2158.94</c:v>
                </c:pt>
                <c:pt idx="81">
                  <c:v>2368.0300000000002</c:v>
                </c:pt>
                <c:pt idx="82">
                  <c:v>2586.5100000000002</c:v>
                </c:pt>
                <c:pt idx="83">
                  <c:v>2829.89</c:v>
                </c:pt>
                <c:pt idx="84">
                  <c:v>3097.26</c:v>
                </c:pt>
                <c:pt idx="85">
                  <c:v>3386.39</c:v>
                </c:pt>
                <c:pt idx="86">
                  <c:v>3706.82</c:v>
                </c:pt>
                <c:pt idx="87">
                  <c:v>4056.72</c:v>
                </c:pt>
                <c:pt idx="88">
                  <c:v>4432.3</c:v>
                </c:pt>
                <c:pt idx="89">
                  <c:v>4842.83</c:v>
                </c:pt>
                <c:pt idx="90">
                  <c:v>5304.56</c:v>
                </c:pt>
                <c:pt idx="91">
                  <c:v>5803.74</c:v>
                </c:pt>
                <c:pt idx="92">
                  <c:v>6356.01</c:v>
                </c:pt>
                <c:pt idx="93">
                  <c:v>6943.7</c:v>
                </c:pt>
                <c:pt idx="94">
                  <c:v>7606.39</c:v>
                </c:pt>
                <c:pt idx="95">
                  <c:v>8316.85</c:v>
                </c:pt>
                <c:pt idx="96">
                  <c:v>9097.43</c:v>
                </c:pt>
                <c:pt idx="97">
                  <c:v>9956.36</c:v>
                </c:pt>
                <c:pt idx="98">
                  <c:v>10897.04</c:v>
                </c:pt>
                <c:pt idx="99">
                  <c:v>11896.61</c:v>
                </c:pt>
                <c:pt idx="100">
                  <c:v>12995.8</c:v>
                </c:pt>
                <c:pt idx="101">
                  <c:v>14296.87</c:v>
                </c:pt>
                <c:pt idx="102">
                  <c:v>15595.78</c:v>
                </c:pt>
                <c:pt idx="103">
                  <c:v>17096.21</c:v>
                </c:pt>
                <c:pt idx="104">
                  <c:v>18696.64</c:v>
                </c:pt>
                <c:pt idx="105">
                  <c:v>20397.59</c:v>
                </c:pt>
                <c:pt idx="106">
                  <c:v>22295.73</c:v>
                </c:pt>
                <c:pt idx="107">
                  <c:v>24396.19</c:v>
                </c:pt>
                <c:pt idx="108">
                  <c:v>26698.76</c:v>
                </c:pt>
                <c:pt idx="109">
                  <c:v>29300.35</c:v>
                </c:pt>
                <c:pt idx="110">
                  <c:v>31998.880000000001</c:v>
                </c:pt>
                <c:pt idx="111">
                  <c:v>34982.68</c:v>
                </c:pt>
                <c:pt idx="112">
                  <c:v>38298.49</c:v>
                </c:pt>
                <c:pt idx="113">
                  <c:v>41898.46</c:v>
                </c:pt>
                <c:pt idx="114">
                  <c:v>45798.82</c:v>
                </c:pt>
                <c:pt idx="115">
                  <c:v>50100.05</c:v>
                </c:pt>
                <c:pt idx="116">
                  <c:v>54793.05</c:v>
                </c:pt>
                <c:pt idx="117">
                  <c:v>59997.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8E9-7344-B1AC-655953459AA4}"/>
            </c:ext>
          </c:extLst>
        </c:ser>
        <c:ser>
          <c:idx val="8"/>
          <c:order val="8"/>
          <c:tx>
            <c:strRef>
              <c:f>'365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65e'!$D$4</c:f>
              <c:numCache>
                <c:formatCode>0.00</c:formatCode>
                <c:ptCount val="1"/>
                <c:pt idx="0">
                  <c:v>0.24922649606906866</c:v>
                </c:pt>
              </c:numCache>
            </c:numRef>
          </c:xVal>
          <c:yVal>
            <c:numRef>
              <c:f>'365e'!$D$5</c:f>
              <c:numCache>
                <c:formatCode>General</c:formatCode>
                <c:ptCount val="1"/>
                <c:pt idx="0">
                  <c:v>5.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68E9-7344-B1AC-655953459A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6168208"/>
        <c:axId val="1"/>
      </c:scatterChart>
      <c:valAx>
        <c:axId val="1976168208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198124358540397"/>
              <c:y val="0.9256485501809041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976168208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678382336171"/>
          <c:y val="0.70084818799411319"/>
          <c:w val="0.13404931840108897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65e'!$AC$8:$AC$42</c:f>
          <c:strCache>
            <c:ptCount val="35"/>
            <c:pt idx="0">
              <c:v>SAMPLE NO.:</c:v>
            </c:pt>
            <c:pt idx="1">
              <c:v>6990.7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21</c:v>
            </c:pt>
            <c:pt idx="6">
              <c:v>BVTot:</c:v>
            </c:pt>
            <c:pt idx="7">
              <c:v>27.85</c:v>
            </c:pt>
            <c:pt idx="8">
              <c:v>Perm:</c:v>
            </c:pt>
            <c:pt idx="9">
              <c:v>87.8</c:v>
            </c:pt>
            <c:pt idx="10">
              <c:v>Thomeer Perm:</c:v>
            </c:pt>
            <c:pt idx="11">
              <c:v>206.3</c:v>
            </c:pt>
            <c:pt idx="12">
              <c:v>PORE SYSTEM 1:</c:v>
            </c:pt>
            <c:pt idx="13">
              <c:v>G1:</c:v>
            </c:pt>
            <c:pt idx="14">
              <c:v>0.76</c:v>
            </c:pt>
            <c:pt idx="15">
              <c:v>Pd1:</c:v>
            </c:pt>
            <c:pt idx="16">
              <c:v>2.83</c:v>
            </c:pt>
            <c:pt idx="17">
              <c:v>BV1:</c:v>
            </c:pt>
            <c:pt idx="18">
              <c:v>17.41</c:v>
            </c:pt>
            <c:pt idx="19">
              <c:v>Closure Corr:</c:v>
            </c:pt>
            <c:pt idx="20">
              <c:v>0.25</c:v>
            </c:pt>
            <c:pt idx="21">
              <c:v>PORE SYSTEM 2:</c:v>
            </c:pt>
            <c:pt idx="22">
              <c:v>G2:</c:v>
            </c:pt>
            <c:pt idx="23">
              <c:v>0.13</c:v>
            </c:pt>
            <c:pt idx="24">
              <c:v>Pd2:</c:v>
            </c:pt>
            <c:pt idx="25">
              <c:v>249.33</c:v>
            </c:pt>
            <c:pt idx="26">
              <c:v>BV2:</c:v>
            </c:pt>
            <c:pt idx="27">
              <c:v>5.45</c:v>
            </c:pt>
            <c:pt idx="28">
              <c:v>PORE SYSTEM 3:</c:v>
            </c:pt>
            <c:pt idx="29">
              <c:v>G3:</c:v>
            </c:pt>
            <c:pt idx="30">
              <c:v>0.18</c:v>
            </c:pt>
            <c:pt idx="31">
              <c:v>Pd3:</c:v>
            </c:pt>
            <c:pt idx="32">
              <c:v>340.00</c:v>
            </c:pt>
            <c:pt idx="33">
              <c:v>BV3:</c:v>
            </c:pt>
            <c:pt idx="34">
              <c:v>5.00</c:v>
            </c:pt>
          </c:strCache>
        </c:strRef>
      </c:tx>
      <c:layout>
        <c:manualLayout>
          <c:xMode val="edge"/>
          <c:yMode val="edge"/>
          <c:x val="0.11061300123272895"/>
          <c:y val="3.125100924760165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50375681276671"/>
          <c:y val="0.25284907482150432"/>
          <c:w val="0.74945951855644921"/>
          <c:h val="0.6449071908368706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365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365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07368620909049</c:v>
                </c:pt>
                <c:pt idx="38" formatCode="0.00E+00">
                  <c:v>2.1914433547670318</c:v>
                </c:pt>
                <c:pt idx="39" formatCode="0.00E+00">
                  <c:v>1.9877973777799107</c:v>
                </c:pt>
                <c:pt idx="40" formatCode="0.00E+00">
                  <c:v>1.8439685212952297</c:v>
                </c:pt>
                <c:pt idx="41" formatCode="0.00E+00">
                  <c:v>1.6723086573818748</c:v>
                </c:pt>
                <c:pt idx="42" formatCode="0.00E+00">
                  <c:v>1.5257241689376317</c:v>
                </c:pt>
                <c:pt idx="43" formatCode="0.00E+00">
                  <c:v>1.3957817279248617</c:v>
                </c:pt>
                <c:pt idx="44" formatCode="0.00E+00">
                  <c:v>1.2662077912186547</c:v>
                </c:pt>
                <c:pt idx="45" formatCode="0.00E+00">
                  <c:v>1.1614267496208615</c:v>
                </c:pt>
                <c:pt idx="46" formatCode="0.00E+00">
                  <c:v>1.0506564895475434</c:v>
                </c:pt>
                <c:pt idx="47" formatCode="0.00E+00">
                  <c:v>0.96543466988603788</c:v>
                </c:pt>
                <c:pt idx="48" formatCode="0.00E+00">
                  <c:v>0.87345081563812266</c:v>
                </c:pt>
                <c:pt idx="49" formatCode="0.00E+00">
                  <c:v>0.80058666372482667</c:v>
                </c:pt>
                <c:pt idx="50" formatCode="0.00E+00">
                  <c:v>0.73319610073112684</c:v>
                </c:pt>
                <c:pt idx="51" formatCode="0.00E+00">
                  <c:v>0.67614129784338572</c:v>
                </c:pt>
                <c:pt idx="52" formatCode="0.00E+00">
                  <c:v>0.61586437807264516</c:v>
                </c:pt>
                <c:pt idx="53" formatCode="0.00E+00">
                  <c:v>0.56560508375929397</c:v>
                </c:pt>
                <c:pt idx="54" formatCode="0.00E+00">
                  <c:v>0.51387390967306046</c:v>
                </c:pt>
                <c:pt idx="55" formatCode="0.00E+00">
                  <c:v>0.46810239256152142</c:v>
                </c:pt>
                <c:pt idx="56" formatCode="0.00E+00">
                  <c:v>0.42535562000968474</c:v>
                </c:pt>
                <c:pt idx="57" formatCode="0.00E+00">
                  <c:v>0.39100741989144561</c:v>
                </c:pt>
                <c:pt idx="58" formatCode="0.00E+00">
                  <c:v>0.35499220699555256</c:v>
                </c:pt>
                <c:pt idx="59" formatCode="0.00E+00">
                  <c:v>0.32539958296491872</c:v>
                </c:pt>
                <c:pt idx="60" formatCode="0.00E+00">
                  <c:v>0.2991968921335395</c:v>
                </c:pt>
                <c:pt idx="61" formatCode="0.00E+00">
                  <c:v>0.27273813680993758</c:v>
                </c:pt>
                <c:pt idx="62" formatCode="0.00E+00">
                  <c:v>0.24884615369843352</c:v>
                </c:pt>
                <c:pt idx="63" formatCode="0.00E+00">
                  <c:v>0.22748854608500529</c:v>
                </c:pt>
                <c:pt idx="64" formatCode="0.00E+00">
                  <c:v>0.20751156418666683</c:v>
                </c:pt>
                <c:pt idx="65" formatCode="0.00E+00">
                  <c:v>0.18908385366045199</c:v>
                </c:pt>
                <c:pt idx="66" formatCode="0.00E+00">
                  <c:v>0.1734528396568028</c:v>
                </c:pt>
                <c:pt idx="67" formatCode="0.00E+00">
                  <c:v>0.15937233356057723</c:v>
                </c:pt>
                <c:pt idx="68" formatCode="0.00E+00">
                  <c:v>0.14536853367252378</c:v>
                </c:pt>
                <c:pt idx="69" formatCode="0.00E+00">
                  <c:v>0.13283545087565829</c:v>
                </c:pt>
                <c:pt idx="70" formatCode="0.00E+00">
                  <c:v>0.12104684045637179</c:v>
                </c:pt>
                <c:pt idx="71" formatCode="0.00E+00">
                  <c:v>0.1108065172360542</c:v>
                </c:pt>
                <c:pt idx="72" formatCode="0.00E+00">
                  <c:v>0.10178297484733941</c:v>
                </c:pt>
                <c:pt idx="73" formatCode="0.00E+00">
                  <c:v>9.2734575418923174E-2</c:v>
                </c:pt>
                <c:pt idx="74" formatCode="0.00E+00">
                  <c:v>8.456664164044983E-2</c:v>
                </c:pt>
                <c:pt idx="75" formatCode="0.00E+00">
                  <c:v>7.7353109687631927E-2</c:v>
                </c:pt>
                <c:pt idx="76" formatCode="0.00E+00">
                  <c:v>7.0637813797345878E-2</c:v>
                </c:pt>
                <c:pt idx="77" formatCode="0.00E+00">
                  <c:v>6.462234687051116E-2</c:v>
                </c:pt>
                <c:pt idx="78" formatCode="0.00E+00">
                  <c:v>5.8890618214157607E-2</c:v>
                </c:pt>
                <c:pt idx="79" formatCode="0.00E+00">
                  <c:v>5.3897948571788375E-2</c:v>
                </c:pt>
                <c:pt idx="80" formatCode="0.00E+00">
                  <c:v>4.9341835102052589E-2</c:v>
                </c:pt>
                <c:pt idx="81" formatCode="0.00E+00">
                  <c:v>4.4985097940155074E-2</c:v>
                </c:pt>
                <c:pt idx="82" formatCode="0.00E+00">
                  <c:v>4.1185250192431272E-2</c:v>
                </c:pt>
                <c:pt idx="83" formatCode="0.00E+00">
                  <c:v>3.7643180998281005E-2</c:v>
                </c:pt>
                <c:pt idx="84" formatCode="0.00E+00">
                  <c:v>3.4393645181620337E-2</c:v>
                </c:pt>
                <c:pt idx="85" formatCode="0.00E+00">
                  <c:v>3.1457115534603348E-2</c:v>
                </c:pt>
                <c:pt idx="86" formatCode="0.00E+00">
                  <c:v>2.8737856565796402E-2</c:v>
                </c:pt>
                <c:pt idx="87" formatCode="0.00E+00">
                  <c:v>2.6259160473295035E-2</c:v>
                </c:pt>
                <c:pt idx="88" formatCode="0.00E+00">
                  <c:v>2.4034036837584417E-2</c:v>
                </c:pt>
                <c:pt idx="89" formatCode="0.00E+00">
                  <c:v>2.1996655153128528E-2</c:v>
                </c:pt>
                <c:pt idx="90" formatCode="0.00E+00">
                  <c:v>2.0081978802242866E-2</c:v>
                </c:pt>
                <c:pt idx="91" formatCode="0.00E+00">
                  <c:v>1.8354726689208241E-2</c:v>
                </c:pt>
                <c:pt idx="92" formatCode="0.00E+00">
                  <c:v>1.6759895197651579E-2</c:v>
                </c:pt>
                <c:pt idx="93" formatCode="0.00E+00">
                  <c:v>1.5341397450239127E-2</c:v>
                </c:pt>
                <c:pt idx="94" formatCode="0.00E+00">
                  <c:v>1.4004811937755679E-2</c:v>
                </c:pt>
                <c:pt idx="95" formatCode="0.00E+00">
                  <c:v>1.2808462515883468E-2</c:v>
                </c:pt>
                <c:pt idx="96" formatCode="0.00E+00">
                  <c:v>1.1709467561193152E-2</c:v>
                </c:pt>
                <c:pt idx="97" formatCode="0.00E+00">
                  <c:v>1.0699297883486076E-2</c:v>
                </c:pt>
                <c:pt idx="98" formatCode="0.00E+00">
                  <c:v>9.7756878450685168E-3</c:v>
                </c:pt>
                <c:pt idx="99" formatCode="0.00E+00">
                  <c:v>8.9543207245782984E-3</c:v>
                </c:pt>
                <c:pt idx="100" formatCode="0.00E+00">
                  <c:v>8.1969606700030336E-3</c:v>
                </c:pt>
                <c:pt idx="101" formatCode="0.00E+00">
                  <c:v>7.4510058128265432E-3</c:v>
                </c:pt>
                <c:pt idx="102" formatCode="0.00E+00">
                  <c:v>6.8304414062794827E-3</c:v>
                </c:pt>
                <c:pt idx="103" formatCode="0.00E+00">
                  <c:v>6.2309752556400175E-3</c:v>
                </c:pt>
                <c:pt idx="104" formatCode="0.00E+00">
                  <c:v>5.6976045682660334E-3</c:v>
                </c:pt>
                <c:pt idx="105" formatCode="0.00E+00">
                  <c:v>5.2224827283627829E-3</c:v>
                </c:pt>
                <c:pt idx="106" formatCode="0.00E+00">
                  <c:v>4.7778682947463682E-3</c:v>
                </c:pt>
                <c:pt idx="107" formatCode="0.00E+00">
                  <c:v>4.3665040104715301E-3</c:v>
                </c:pt>
                <c:pt idx="108" formatCode="0.00E+00">
                  <c:v>3.9899254300658693E-3</c:v>
                </c:pt>
                <c:pt idx="109" formatCode="0.00E+00">
                  <c:v>3.6356583274679459E-3</c:v>
                </c:pt>
                <c:pt idx="110" formatCode="0.00E+00">
                  <c:v>3.3290559380586265E-3</c:v>
                </c:pt>
                <c:pt idx="111" formatCode="0.00E+00">
                  <c:v>3.0451086502013402E-3</c:v>
                </c:pt>
                <c:pt idx="112" formatCode="0.00E+00">
                  <c:v>2.7814689684952441E-3</c:v>
                </c:pt>
                <c:pt idx="113" formatCode="0.00E+00">
                  <c:v>2.5424815488498962E-3</c:v>
                </c:pt>
                <c:pt idx="114" formatCode="0.00E+00">
                  <c:v>2.3259564651496572E-3</c:v>
                </c:pt>
                <c:pt idx="115" formatCode="0.00E+00">
                  <c:v>2.1262665700977428E-3</c:v>
                </c:pt>
                <c:pt idx="116" formatCode="0.00E+00">
                  <c:v>1.9441527981235837E-3</c:v>
                </c:pt>
                <c:pt idx="117" formatCode="0.00E+00">
                  <c:v>1.7755178072573648E-3</c:v>
                </c:pt>
              </c:numCache>
            </c:numRef>
          </c:xVal>
          <c:yVal>
            <c:numRef>
              <c:f>'365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5.5178842303436337E-2</c:v>
                </c:pt>
                <c:pt idx="7">
                  <c:v>0.10871619227589469</c:v>
                </c:pt>
                <c:pt idx="8">
                  <c:v>0.10871619227589474</c:v>
                </c:pt>
                <c:pt idx="9">
                  <c:v>0.17394590764143136</c:v>
                </c:pt>
                <c:pt idx="10">
                  <c:v>0.19568914609661037</c:v>
                </c:pt>
                <c:pt idx="11">
                  <c:v>0.21743238455178926</c:v>
                </c:pt>
                <c:pt idx="12">
                  <c:v>0.23917562300696837</c:v>
                </c:pt>
                <c:pt idx="13">
                  <c:v>0.23917562300696837</c:v>
                </c:pt>
                <c:pt idx="14">
                  <c:v>0.26091886146214671</c:v>
                </c:pt>
                <c:pt idx="15">
                  <c:v>0.28266209991732638</c:v>
                </c:pt>
                <c:pt idx="16">
                  <c:v>0.34789181528286273</c:v>
                </c:pt>
                <c:pt idx="17">
                  <c:v>0.39137829219322073</c:v>
                </c:pt>
                <c:pt idx="18">
                  <c:v>0.39137829219322073</c:v>
                </c:pt>
                <c:pt idx="19">
                  <c:v>0.4566080075587573</c:v>
                </c:pt>
                <c:pt idx="20">
                  <c:v>0.63055391520018889</c:v>
                </c:pt>
                <c:pt idx="21">
                  <c:v>0.47835124601393719</c:v>
                </c:pt>
                <c:pt idx="22">
                  <c:v>0.45660800755875819</c:v>
                </c:pt>
                <c:pt idx="23">
                  <c:v>0.39137829219322029</c:v>
                </c:pt>
                <c:pt idx="24">
                  <c:v>0.34789181528286228</c:v>
                </c:pt>
                <c:pt idx="25">
                  <c:v>0.30440533837250516</c:v>
                </c:pt>
                <c:pt idx="26">
                  <c:v>0.34789181528286406</c:v>
                </c:pt>
                <c:pt idx="27">
                  <c:v>0.34789181528286139</c:v>
                </c:pt>
                <c:pt idx="28">
                  <c:v>0.30440533837250427</c:v>
                </c:pt>
                <c:pt idx="29">
                  <c:v>0.23917562300696815</c:v>
                </c:pt>
                <c:pt idx="30">
                  <c:v>0.23917562300696815</c:v>
                </c:pt>
                <c:pt idx="31">
                  <c:v>0.23917562300696638</c:v>
                </c:pt>
                <c:pt idx="32">
                  <c:v>0.19568914609661192</c:v>
                </c:pt>
                <c:pt idx="33">
                  <c:v>0.23917562300696638</c:v>
                </c:pt>
                <c:pt idx="34">
                  <c:v>0.21743238455178826</c:v>
                </c:pt>
                <c:pt idx="35">
                  <c:v>0.16437888272115408</c:v>
                </c:pt>
                <c:pt idx="36">
                  <c:v>0.14611456241880205</c:v>
                </c:pt>
                <c:pt idx="37">
                  <c:v>0.14024388803590426</c:v>
                </c:pt>
                <c:pt idx="38">
                  <c:v>0.14024388803590249</c:v>
                </c:pt>
                <c:pt idx="39">
                  <c:v>0.16361786937522282</c:v>
                </c:pt>
                <c:pt idx="40">
                  <c:v>0.11686990669658925</c:v>
                </c:pt>
                <c:pt idx="41">
                  <c:v>0.14024388803590249</c:v>
                </c:pt>
                <c:pt idx="42">
                  <c:v>0.14024388803590604</c:v>
                </c:pt>
                <c:pt idx="43">
                  <c:v>0.14024388803590249</c:v>
                </c:pt>
                <c:pt idx="44">
                  <c:v>0.14024388803590426</c:v>
                </c:pt>
                <c:pt idx="45">
                  <c:v>0.14024388803590426</c:v>
                </c:pt>
                <c:pt idx="46">
                  <c:v>0.14024388803590426</c:v>
                </c:pt>
                <c:pt idx="47">
                  <c:v>0.16361786937522105</c:v>
                </c:pt>
                <c:pt idx="48">
                  <c:v>0.16361786937522282</c:v>
                </c:pt>
                <c:pt idx="49">
                  <c:v>0.18699185071453783</c:v>
                </c:pt>
                <c:pt idx="50">
                  <c:v>0.23373981339317496</c:v>
                </c:pt>
                <c:pt idx="51">
                  <c:v>0.25711379473248996</c:v>
                </c:pt>
                <c:pt idx="52">
                  <c:v>0.30386175741112709</c:v>
                </c:pt>
                <c:pt idx="53">
                  <c:v>0.30386175741112531</c:v>
                </c:pt>
                <c:pt idx="54">
                  <c:v>0.28048777607180853</c:v>
                </c:pt>
                <c:pt idx="55">
                  <c:v>0.25711379473248996</c:v>
                </c:pt>
                <c:pt idx="56">
                  <c:v>0.23373981339317496</c:v>
                </c:pt>
                <c:pt idx="57">
                  <c:v>0.25711379473249174</c:v>
                </c:pt>
                <c:pt idx="58">
                  <c:v>0.30386175741112531</c:v>
                </c:pt>
                <c:pt idx="59">
                  <c:v>0.37398370142907922</c:v>
                </c:pt>
                <c:pt idx="60">
                  <c:v>0.39735768276839423</c:v>
                </c:pt>
                <c:pt idx="61">
                  <c:v>0.46747962678634636</c:v>
                </c:pt>
                <c:pt idx="62">
                  <c:v>0.53760157080430027</c:v>
                </c:pt>
                <c:pt idx="63">
                  <c:v>0.49085360812566492</c:v>
                </c:pt>
                <c:pt idx="64">
                  <c:v>0.39735768276839245</c:v>
                </c:pt>
                <c:pt idx="65">
                  <c:v>0.37398370142907389</c:v>
                </c:pt>
                <c:pt idx="66">
                  <c:v>0.32723573875044565</c:v>
                </c:pt>
                <c:pt idx="67">
                  <c:v>0.28048777607180853</c:v>
                </c:pt>
                <c:pt idx="68">
                  <c:v>0.23373981339317851</c:v>
                </c:pt>
                <c:pt idx="69">
                  <c:v>0.2337398133931714</c:v>
                </c:pt>
                <c:pt idx="70">
                  <c:v>0.21036583205385284</c:v>
                </c:pt>
                <c:pt idx="71">
                  <c:v>0.18699185071454139</c:v>
                </c:pt>
                <c:pt idx="72">
                  <c:v>0.16361786937522282</c:v>
                </c:pt>
                <c:pt idx="73">
                  <c:v>0.16361786937522282</c:v>
                </c:pt>
                <c:pt idx="74">
                  <c:v>0.14024388803590426</c:v>
                </c:pt>
                <c:pt idx="75">
                  <c:v>0.1168699066965857</c:v>
                </c:pt>
                <c:pt idx="76">
                  <c:v>0.1168699066965857</c:v>
                </c:pt>
                <c:pt idx="77">
                  <c:v>9.349592535726714E-2</c:v>
                </c:pt>
                <c:pt idx="78">
                  <c:v>9.3495925357274245E-2</c:v>
                </c:pt>
                <c:pt idx="79">
                  <c:v>7.0121944017948579E-2</c:v>
                </c:pt>
                <c:pt idx="80">
                  <c:v>7.0121944017955684E-2</c:v>
                </c:pt>
                <c:pt idx="81">
                  <c:v>7.0121944017955684E-2</c:v>
                </c:pt>
                <c:pt idx="82">
                  <c:v>4.6747962678630017E-2</c:v>
                </c:pt>
                <c:pt idx="83">
                  <c:v>4.6747962678637123E-2</c:v>
                </c:pt>
                <c:pt idx="84">
                  <c:v>4.6747962678637123E-2</c:v>
                </c:pt>
                <c:pt idx="85">
                  <c:v>4.6747962678637123E-2</c:v>
                </c:pt>
                <c:pt idx="86">
                  <c:v>2.3373981339318561E-2</c:v>
                </c:pt>
                <c:pt idx="87">
                  <c:v>2.3373981339311456E-2</c:v>
                </c:pt>
                <c:pt idx="88">
                  <c:v>2.3373981339318561E-2</c:v>
                </c:pt>
                <c:pt idx="89">
                  <c:v>2.3373981339318561E-2</c:v>
                </c:pt>
                <c:pt idx="90">
                  <c:v>2.1743238455179892E-2</c:v>
                </c:pt>
                <c:pt idx="91">
                  <c:v>2.1743238455179892E-2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7D-9A42-8C9D-AAA065ED3F6F}"/>
            </c:ext>
          </c:extLst>
        </c:ser>
        <c:ser>
          <c:idx val="1"/>
          <c:order val="1"/>
          <c:tx>
            <c:strRef>
              <c:f>'365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365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07368620909049</c:v>
                </c:pt>
                <c:pt idx="38" formatCode="0.00E+00">
                  <c:v>2.1914433547670318</c:v>
                </c:pt>
                <c:pt idx="39" formatCode="0.00E+00">
                  <c:v>1.9877973777799107</c:v>
                </c:pt>
                <c:pt idx="40" formatCode="0.00E+00">
                  <c:v>1.8439685212952297</c:v>
                </c:pt>
                <c:pt idx="41" formatCode="0.00E+00">
                  <c:v>1.6723086573818748</c:v>
                </c:pt>
                <c:pt idx="42" formatCode="0.00E+00">
                  <c:v>1.5257241689376317</c:v>
                </c:pt>
                <c:pt idx="43" formatCode="0.00E+00">
                  <c:v>1.3957817279248617</c:v>
                </c:pt>
                <c:pt idx="44" formatCode="0.00E+00">
                  <c:v>1.2662077912186547</c:v>
                </c:pt>
                <c:pt idx="45" formatCode="0.00E+00">
                  <c:v>1.1614267496208615</c:v>
                </c:pt>
                <c:pt idx="46" formatCode="0.00E+00">
                  <c:v>1.0506564895475434</c:v>
                </c:pt>
                <c:pt idx="47" formatCode="0.00E+00">
                  <c:v>0.96543466988603788</c:v>
                </c:pt>
                <c:pt idx="48" formatCode="0.00E+00">
                  <c:v>0.87345081563812266</c:v>
                </c:pt>
                <c:pt idx="49" formatCode="0.00E+00">
                  <c:v>0.80058666372482667</c:v>
                </c:pt>
                <c:pt idx="50" formatCode="0.00E+00">
                  <c:v>0.73319610073112684</c:v>
                </c:pt>
                <c:pt idx="51" formatCode="0.00E+00">
                  <c:v>0.67614129784338572</c:v>
                </c:pt>
                <c:pt idx="52" formatCode="0.00E+00">
                  <c:v>0.61586437807264516</c:v>
                </c:pt>
                <c:pt idx="53" formatCode="0.00E+00">
                  <c:v>0.56560508375929397</c:v>
                </c:pt>
                <c:pt idx="54" formatCode="0.00E+00">
                  <c:v>0.51387390967306046</c:v>
                </c:pt>
                <c:pt idx="55" formatCode="0.00E+00">
                  <c:v>0.46810239256152142</c:v>
                </c:pt>
                <c:pt idx="56" formatCode="0.00E+00">
                  <c:v>0.42535562000968474</c:v>
                </c:pt>
                <c:pt idx="57" formatCode="0.00E+00">
                  <c:v>0.39100741989144561</c:v>
                </c:pt>
                <c:pt idx="58" formatCode="0.00E+00">
                  <c:v>0.35499220699555256</c:v>
                </c:pt>
                <c:pt idx="59" formatCode="0.00E+00">
                  <c:v>0.32539958296491872</c:v>
                </c:pt>
                <c:pt idx="60" formatCode="0.00E+00">
                  <c:v>0.2991968921335395</c:v>
                </c:pt>
                <c:pt idx="61" formatCode="0.00E+00">
                  <c:v>0.27273813680993758</c:v>
                </c:pt>
                <c:pt idx="62" formatCode="0.00E+00">
                  <c:v>0.24884615369843352</c:v>
                </c:pt>
                <c:pt idx="63" formatCode="0.00E+00">
                  <c:v>0.22748854608500529</c:v>
                </c:pt>
                <c:pt idx="64" formatCode="0.00E+00">
                  <c:v>0.20751156418666683</c:v>
                </c:pt>
                <c:pt idx="65" formatCode="0.00E+00">
                  <c:v>0.18908385366045199</c:v>
                </c:pt>
                <c:pt idx="66" formatCode="0.00E+00">
                  <c:v>0.1734528396568028</c:v>
                </c:pt>
                <c:pt idx="67" formatCode="0.00E+00">
                  <c:v>0.15937233356057723</c:v>
                </c:pt>
                <c:pt idx="68" formatCode="0.00E+00">
                  <c:v>0.14536853367252378</c:v>
                </c:pt>
                <c:pt idx="69" formatCode="0.00E+00">
                  <c:v>0.13283545087565829</c:v>
                </c:pt>
                <c:pt idx="70" formatCode="0.00E+00">
                  <c:v>0.12104684045637179</c:v>
                </c:pt>
                <c:pt idx="71" formatCode="0.00E+00">
                  <c:v>0.1108065172360542</c:v>
                </c:pt>
                <c:pt idx="72" formatCode="0.00E+00">
                  <c:v>0.10178297484733941</c:v>
                </c:pt>
                <c:pt idx="73" formatCode="0.00E+00">
                  <c:v>9.2734575418923174E-2</c:v>
                </c:pt>
                <c:pt idx="74" formatCode="0.00E+00">
                  <c:v>8.456664164044983E-2</c:v>
                </c:pt>
                <c:pt idx="75" formatCode="0.00E+00">
                  <c:v>7.7353109687631927E-2</c:v>
                </c:pt>
                <c:pt idx="76" formatCode="0.00E+00">
                  <c:v>7.0637813797345878E-2</c:v>
                </c:pt>
                <c:pt idx="77" formatCode="0.00E+00">
                  <c:v>6.462234687051116E-2</c:v>
                </c:pt>
                <c:pt idx="78" formatCode="0.00E+00">
                  <c:v>5.8890618214157607E-2</c:v>
                </c:pt>
                <c:pt idx="79" formatCode="0.00E+00">
                  <c:v>5.3897948571788375E-2</c:v>
                </c:pt>
                <c:pt idx="80" formatCode="0.00E+00">
                  <c:v>4.9341835102052589E-2</c:v>
                </c:pt>
                <c:pt idx="81" formatCode="0.00E+00">
                  <c:v>4.4985097940155074E-2</c:v>
                </c:pt>
                <c:pt idx="82" formatCode="0.00E+00">
                  <c:v>4.1185250192431272E-2</c:v>
                </c:pt>
                <c:pt idx="83" formatCode="0.00E+00">
                  <c:v>3.7643180998281005E-2</c:v>
                </c:pt>
                <c:pt idx="84" formatCode="0.00E+00">
                  <c:v>3.4393645181620337E-2</c:v>
                </c:pt>
                <c:pt idx="85" formatCode="0.00E+00">
                  <c:v>3.1457115534603348E-2</c:v>
                </c:pt>
                <c:pt idx="86" formatCode="0.00E+00">
                  <c:v>2.8737856565796402E-2</c:v>
                </c:pt>
                <c:pt idx="87" formatCode="0.00E+00">
                  <c:v>2.6259160473295035E-2</c:v>
                </c:pt>
                <c:pt idx="88" formatCode="0.00E+00">
                  <c:v>2.4034036837584417E-2</c:v>
                </c:pt>
                <c:pt idx="89" formatCode="0.00E+00">
                  <c:v>2.1996655153128528E-2</c:v>
                </c:pt>
                <c:pt idx="90" formatCode="0.00E+00">
                  <c:v>2.0081978802242866E-2</c:v>
                </c:pt>
                <c:pt idx="91" formatCode="0.00E+00">
                  <c:v>1.8354726689208241E-2</c:v>
                </c:pt>
                <c:pt idx="92" formatCode="0.00E+00">
                  <c:v>1.6759895197651579E-2</c:v>
                </c:pt>
                <c:pt idx="93" formatCode="0.00E+00">
                  <c:v>1.5341397450239127E-2</c:v>
                </c:pt>
                <c:pt idx="94" formatCode="0.00E+00">
                  <c:v>1.4004811937755679E-2</c:v>
                </c:pt>
                <c:pt idx="95" formatCode="0.00E+00">
                  <c:v>1.2808462515883468E-2</c:v>
                </c:pt>
                <c:pt idx="96" formatCode="0.00E+00">
                  <c:v>1.1709467561193152E-2</c:v>
                </c:pt>
                <c:pt idx="97" formatCode="0.00E+00">
                  <c:v>1.0699297883486076E-2</c:v>
                </c:pt>
                <c:pt idx="98" formatCode="0.00E+00">
                  <c:v>9.7756878450685168E-3</c:v>
                </c:pt>
                <c:pt idx="99" formatCode="0.00E+00">
                  <c:v>8.9543207245782984E-3</c:v>
                </c:pt>
                <c:pt idx="100" formatCode="0.00E+00">
                  <c:v>8.1969606700030336E-3</c:v>
                </c:pt>
                <c:pt idx="101" formatCode="0.00E+00">
                  <c:v>7.4510058128265432E-3</c:v>
                </c:pt>
                <c:pt idx="102" formatCode="0.00E+00">
                  <c:v>6.8304414062794827E-3</c:v>
                </c:pt>
                <c:pt idx="103" formatCode="0.00E+00">
                  <c:v>6.2309752556400175E-3</c:v>
                </c:pt>
                <c:pt idx="104" formatCode="0.00E+00">
                  <c:v>5.6976045682660334E-3</c:v>
                </c:pt>
                <c:pt idx="105" formatCode="0.00E+00">
                  <c:v>5.2224827283627829E-3</c:v>
                </c:pt>
                <c:pt idx="106" formatCode="0.00E+00">
                  <c:v>4.7778682947463682E-3</c:v>
                </c:pt>
                <c:pt idx="107" formatCode="0.00E+00">
                  <c:v>4.3665040104715301E-3</c:v>
                </c:pt>
                <c:pt idx="108" formatCode="0.00E+00">
                  <c:v>3.9899254300658693E-3</c:v>
                </c:pt>
                <c:pt idx="109" formatCode="0.00E+00">
                  <c:v>3.6356583274679459E-3</c:v>
                </c:pt>
                <c:pt idx="110" formatCode="0.00E+00">
                  <c:v>3.3290559380586265E-3</c:v>
                </c:pt>
                <c:pt idx="111" formatCode="0.00E+00">
                  <c:v>3.0451086502013402E-3</c:v>
                </c:pt>
                <c:pt idx="112" formatCode="0.00E+00">
                  <c:v>2.7814689684952441E-3</c:v>
                </c:pt>
                <c:pt idx="113" formatCode="0.00E+00">
                  <c:v>2.5424815488498962E-3</c:v>
                </c:pt>
                <c:pt idx="114" formatCode="0.00E+00">
                  <c:v>2.3259564651496572E-3</c:v>
                </c:pt>
                <c:pt idx="115" formatCode="0.00E+00">
                  <c:v>2.1262665700977428E-3</c:v>
                </c:pt>
                <c:pt idx="116" formatCode="0.00E+00">
                  <c:v>1.9441527981235837E-3</c:v>
                </c:pt>
                <c:pt idx="117" formatCode="0.00E+00">
                  <c:v>1.7755178072573648E-3</c:v>
                </c:pt>
              </c:numCache>
            </c:numRef>
          </c:xVal>
          <c:yVal>
            <c:numRef>
              <c:f>'365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7.6873050907462286E-4</c:v>
                </c:pt>
                <c:pt idx="9">
                  <c:v>2.1126201727965387E-2</c:v>
                </c:pt>
                <c:pt idx="10">
                  <c:v>0.10371333012409401</c:v>
                </c:pt>
                <c:pt idx="11">
                  <c:v>0.20651699055641642</c:v>
                </c:pt>
                <c:pt idx="12">
                  <c:v>0.31042108181351269</c:v>
                </c:pt>
                <c:pt idx="13">
                  <c:v>0.38859165955117481</c:v>
                </c:pt>
                <c:pt idx="14">
                  <c:v>0.44559461237195963</c:v>
                </c:pt>
                <c:pt idx="15">
                  <c:v>0.46735166626915348</c:v>
                </c:pt>
                <c:pt idx="16">
                  <c:v>0.47752768398594281</c:v>
                </c:pt>
                <c:pt idx="17">
                  <c:v>0.47991606458030178</c:v>
                </c:pt>
                <c:pt idx="18">
                  <c:v>0.47028063110301588</c:v>
                </c:pt>
                <c:pt idx="19">
                  <c:v>0.45827782542688356</c:v>
                </c:pt>
                <c:pt idx="20">
                  <c:v>0.43478268607778858</c:v>
                </c:pt>
                <c:pt idx="21">
                  <c:v>0.41347256596285487</c:v>
                </c:pt>
                <c:pt idx="22">
                  <c:v>0.39756300982006199</c:v>
                </c:pt>
                <c:pt idx="23">
                  <c:v>0.381461901161952</c:v>
                </c:pt>
                <c:pt idx="24">
                  <c:v>0.39316147878384289</c:v>
                </c:pt>
                <c:pt idx="25">
                  <c:v>0.3353893089365787</c:v>
                </c:pt>
                <c:pt idx="26">
                  <c:v>0.31772047437989492</c:v>
                </c:pt>
                <c:pt idx="27">
                  <c:v>0.31788672671964413</c:v>
                </c:pt>
                <c:pt idx="28">
                  <c:v>0.30774042886573394</c:v>
                </c:pt>
                <c:pt idx="29">
                  <c:v>0.28173652729054766</c:v>
                </c:pt>
                <c:pt idx="30">
                  <c:v>0.27072769530721974</c:v>
                </c:pt>
                <c:pt idx="31">
                  <c:v>0.25670652212663914</c:v>
                </c:pt>
                <c:pt idx="32">
                  <c:v>0.23481347078636716</c:v>
                </c:pt>
                <c:pt idx="33">
                  <c:v>0.23886158503457011</c:v>
                </c:pt>
                <c:pt idx="34">
                  <c:v>0.22267728955437782</c:v>
                </c:pt>
                <c:pt idx="35">
                  <c:v>0.20809505958473729</c:v>
                </c:pt>
                <c:pt idx="36">
                  <c:v>0.20339640134600678</c:v>
                </c:pt>
                <c:pt idx="37">
                  <c:v>0.13444508018490886</c:v>
                </c:pt>
                <c:pt idx="38">
                  <c:v>0.19610850875785246</c:v>
                </c:pt>
                <c:pt idx="39">
                  <c:v>0.19429036495587226</c:v>
                </c:pt>
                <c:pt idx="40">
                  <c:v>0.14357282435896579</c:v>
                </c:pt>
                <c:pt idx="41">
                  <c:v>0.17937795407485524</c:v>
                </c:pt>
                <c:pt idx="42">
                  <c:v>0.16120541832891178</c:v>
                </c:pt>
                <c:pt idx="43">
                  <c:v>0.15015165151780963</c:v>
                </c:pt>
                <c:pt idx="44">
                  <c:v>0.15767272476191252</c:v>
                </c:pt>
                <c:pt idx="45">
                  <c:v>0.13428379959841941</c:v>
                </c:pt>
                <c:pt idx="46">
                  <c:v>0.14971256880075146</c:v>
                </c:pt>
                <c:pt idx="47">
                  <c:v>0.12151563261585707</c:v>
                </c:pt>
                <c:pt idx="48">
                  <c:v>0.13843263005042239</c:v>
                </c:pt>
                <c:pt idx="49">
                  <c:v>0.11592228332113308</c:v>
                </c:pt>
                <c:pt idx="50">
                  <c:v>0.1129872222913999</c:v>
                </c:pt>
                <c:pt idx="51">
                  <c:v>0.10068224733000086</c:v>
                </c:pt>
                <c:pt idx="52">
                  <c:v>0.1121863696958183</c:v>
                </c:pt>
                <c:pt idx="53">
                  <c:v>9.8847745136424692E-2</c:v>
                </c:pt>
                <c:pt idx="54">
                  <c:v>0.10764456004053535</c:v>
                </c:pt>
                <c:pt idx="55">
                  <c:v>0.1010907773736669</c:v>
                </c:pt>
                <c:pt idx="56">
                  <c:v>0.10025491584494794</c:v>
                </c:pt>
                <c:pt idx="57">
                  <c:v>0.27611698039463128</c:v>
                </c:pt>
                <c:pt idx="58">
                  <c:v>0.99979305962495957</c:v>
                </c:pt>
                <c:pt idx="59">
                  <c:v>0.81633742431610479</c:v>
                </c:pt>
                <c:pt idx="60">
                  <c:v>0.61436333546844146</c:v>
                </c:pt>
                <c:pt idx="61">
                  <c:v>0.77864208846014549</c:v>
                </c:pt>
                <c:pt idx="62">
                  <c:v>0.98927966290617242</c:v>
                </c:pt>
                <c:pt idx="63">
                  <c:v>0.87429642330476653</c:v>
                </c:pt>
                <c:pt idx="64">
                  <c:v>0.74418548453194688</c:v>
                </c:pt>
                <c:pt idx="65">
                  <c:v>0.61945655927986465</c:v>
                </c:pt>
                <c:pt idx="66">
                  <c:v>0.48090974094501959</c:v>
                </c:pt>
                <c:pt idx="67">
                  <c:v>0.40370395614827714</c:v>
                </c:pt>
                <c:pt idx="68">
                  <c:v>0.37857755095485501</c:v>
                </c:pt>
                <c:pt idx="69">
                  <c:v>0.32312287014718422</c:v>
                </c:pt>
                <c:pt idx="70">
                  <c:v>0.29335453573621706</c:v>
                </c:pt>
                <c:pt idx="71">
                  <c:v>0.24862589399387147</c:v>
                </c:pt>
                <c:pt idx="72">
                  <c:v>0.21583989463259101</c:v>
                </c:pt>
                <c:pt idx="73">
                  <c:v>0.21480877549036137</c:v>
                </c:pt>
                <c:pt idx="74">
                  <c:v>0.19378113689241871</c:v>
                </c:pt>
                <c:pt idx="75">
                  <c:v>0.17211767893225982</c:v>
                </c:pt>
                <c:pt idx="76">
                  <c:v>0.16202984693016731</c:v>
                </c:pt>
                <c:pt idx="77">
                  <c:v>0.14748723952418885</c:v>
                </c:pt>
                <c:pt idx="78">
                  <c:v>0.14345802806903052</c:v>
                </c:pt>
                <c:pt idx="79">
                  <c:v>0.12806376775098016</c:v>
                </c:pt>
                <c:pt idx="80">
                  <c:v>0.12010607530357831</c:v>
                </c:pt>
                <c:pt idx="81">
                  <c:v>0.11847761145661551</c:v>
                </c:pt>
                <c:pt idx="82">
                  <c:v>0.10690630543362545</c:v>
                </c:pt>
                <c:pt idx="83">
                  <c:v>0.10331515563253291</c:v>
                </c:pt>
                <c:pt idx="84">
                  <c:v>9.8538891466773748E-2</c:v>
                </c:pt>
                <c:pt idx="85">
                  <c:v>9.2764148342872943E-2</c:v>
                </c:pt>
                <c:pt idx="86">
                  <c:v>8.9666094713006572E-2</c:v>
                </c:pt>
                <c:pt idx="87">
                  <c:v>8.5493670776827457E-2</c:v>
                </c:pt>
                <c:pt idx="88">
                  <c:v>8.0376062833973805E-2</c:v>
                </c:pt>
                <c:pt idx="89">
                  <c:v>7.7158248847897681E-2</c:v>
                </c:pt>
                <c:pt idx="90">
                  <c:v>7.6181996803615704E-2</c:v>
                </c:pt>
                <c:pt idx="91">
                  <c:v>7.2329786484733205E-2</c:v>
                </c:pt>
                <c:pt idx="92">
                  <c:v>7.0372619741245757E-2</c:v>
                </c:pt>
                <c:pt idx="93">
                  <c:v>6.6003707658282451E-2</c:v>
                </c:pt>
                <c:pt idx="94">
                  <c:v>6.5656574206126805E-2</c:v>
                </c:pt>
                <c:pt idx="95">
                  <c:v>6.2122397838951571E-2</c:v>
                </c:pt>
                <c:pt idx="96">
                  <c:v>6.0354224502599862E-2</c:v>
                </c:pt>
                <c:pt idx="97">
                  <c:v>5.8741014235970113E-2</c:v>
                </c:pt>
                <c:pt idx="98">
                  <c:v>5.6927027167784416E-2</c:v>
                </c:pt>
                <c:pt idx="99">
                  <c:v>5.3660194013112061E-2</c:v>
                </c:pt>
                <c:pt idx="100">
                  <c:v>5.2449027488155053E-2</c:v>
                </c:pt>
                <c:pt idx="101">
                  <c:v>5.4936980422599646E-2</c:v>
                </c:pt>
                <c:pt idx="102">
                  <c:v>4.8617515719755033E-2</c:v>
                </c:pt>
                <c:pt idx="103">
                  <c:v>4.9927551691482108E-2</c:v>
                </c:pt>
                <c:pt idx="104">
                  <c:v>4.7297019095939419E-2</c:v>
                </c:pt>
                <c:pt idx="105">
                  <c:v>4.4808826286477199E-2</c:v>
                </c:pt>
                <c:pt idx="106">
                  <c:v>4.461025097829463E-2</c:v>
                </c:pt>
                <c:pt idx="107">
                  <c:v>4.3979099856322534E-2</c:v>
                </c:pt>
                <c:pt idx="108">
                  <c:v>4.2938685457269088E-2</c:v>
                </c:pt>
                <c:pt idx="109">
                  <c:v>4.3147876238869287E-2</c:v>
                </c:pt>
                <c:pt idx="110">
                  <c:v>3.98781854712702E-2</c:v>
                </c:pt>
                <c:pt idx="111">
                  <c:v>3.9399759306903093E-2</c:v>
                </c:pt>
                <c:pt idx="112">
                  <c:v>3.907775735789798E-2</c:v>
                </c:pt>
                <c:pt idx="113">
                  <c:v>3.7865713456017858E-2</c:v>
                </c:pt>
                <c:pt idx="114">
                  <c:v>3.6664716154280796E-2</c:v>
                </c:pt>
                <c:pt idx="115">
                  <c:v>3.6149826758116177E-2</c:v>
                </c:pt>
                <c:pt idx="116">
                  <c:v>3.5265042181745088E-2</c:v>
                </c:pt>
                <c:pt idx="117">
                  <c:v>3.49544914439157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57D-9A42-8C9D-AAA065ED3F6F}"/>
            </c:ext>
          </c:extLst>
        </c:ser>
        <c:ser>
          <c:idx val="2"/>
          <c:order val="2"/>
          <c:tx>
            <c:strRef>
              <c:f>'365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365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07368620909049</c:v>
                </c:pt>
                <c:pt idx="38" formatCode="0.00E+00">
                  <c:v>2.1914433547670318</c:v>
                </c:pt>
                <c:pt idx="39" formatCode="0.00E+00">
                  <c:v>1.9877973777799107</c:v>
                </c:pt>
                <c:pt idx="40" formatCode="0.00E+00">
                  <c:v>1.8439685212952297</c:v>
                </c:pt>
                <c:pt idx="41" formatCode="0.00E+00">
                  <c:v>1.6723086573818748</c:v>
                </c:pt>
                <c:pt idx="42" formatCode="0.00E+00">
                  <c:v>1.5257241689376317</c:v>
                </c:pt>
                <c:pt idx="43" formatCode="0.00E+00">
                  <c:v>1.3957817279248617</c:v>
                </c:pt>
                <c:pt idx="44" formatCode="0.00E+00">
                  <c:v>1.2662077912186547</c:v>
                </c:pt>
                <c:pt idx="45" formatCode="0.00E+00">
                  <c:v>1.1614267496208615</c:v>
                </c:pt>
                <c:pt idx="46" formatCode="0.00E+00">
                  <c:v>1.0506564895475434</c:v>
                </c:pt>
                <c:pt idx="47" formatCode="0.00E+00">
                  <c:v>0.96543466988603788</c:v>
                </c:pt>
                <c:pt idx="48" formatCode="0.00E+00">
                  <c:v>0.87345081563812266</c:v>
                </c:pt>
                <c:pt idx="49" formatCode="0.00E+00">
                  <c:v>0.80058666372482667</c:v>
                </c:pt>
                <c:pt idx="50" formatCode="0.00E+00">
                  <c:v>0.73319610073112684</c:v>
                </c:pt>
                <c:pt idx="51" formatCode="0.00E+00">
                  <c:v>0.67614129784338572</c:v>
                </c:pt>
                <c:pt idx="52" formatCode="0.00E+00">
                  <c:v>0.61586437807264516</c:v>
                </c:pt>
                <c:pt idx="53" formatCode="0.00E+00">
                  <c:v>0.56560508375929397</c:v>
                </c:pt>
                <c:pt idx="54" formatCode="0.00E+00">
                  <c:v>0.51387390967306046</c:v>
                </c:pt>
                <c:pt idx="55" formatCode="0.00E+00">
                  <c:v>0.46810239256152142</c:v>
                </c:pt>
                <c:pt idx="56" formatCode="0.00E+00">
                  <c:v>0.42535562000968474</c:v>
                </c:pt>
                <c:pt idx="57" formatCode="0.00E+00">
                  <c:v>0.39100741989144561</c:v>
                </c:pt>
                <c:pt idx="58" formatCode="0.00E+00">
                  <c:v>0.35499220699555256</c:v>
                </c:pt>
                <c:pt idx="59" formatCode="0.00E+00">
                  <c:v>0.32539958296491872</c:v>
                </c:pt>
                <c:pt idx="60" formatCode="0.00E+00">
                  <c:v>0.2991968921335395</c:v>
                </c:pt>
                <c:pt idx="61" formatCode="0.00E+00">
                  <c:v>0.27273813680993758</c:v>
                </c:pt>
                <c:pt idx="62" formatCode="0.00E+00">
                  <c:v>0.24884615369843352</c:v>
                </c:pt>
                <c:pt idx="63" formatCode="0.00E+00">
                  <c:v>0.22748854608500529</c:v>
                </c:pt>
                <c:pt idx="64" formatCode="0.00E+00">
                  <c:v>0.20751156418666683</c:v>
                </c:pt>
                <c:pt idx="65" formatCode="0.00E+00">
                  <c:v>0.18908385366045199</c:v>
                </c:pt>
                <c:pt idx="66" formatCode="0.00E+00">
                  <c:v>0.1734528396568028</c:v>
                </c:pt>
                <c:pt idx="67" formatCode="0.00E+00">
                  <c:v>0.15937233356057723</c:v>
                </c:pt>
                <c:pt idx="68" formatCode="0.00E+00">
                  <c:v>0.14536853367252378</c:v>
                </c:pt>
                <c:pt idx="69" formatCode="0.00E+00">
                  <c:v>0.13283545087565829</c:v>
                </c:pt>
                <c:pt idx="70" formatCode="0.00E+00">
                  <c:v>0.12104684045637179</c:v>
                </c:pt>
                <c:pt idx="71" formatCode="0.00E+00">
                  <c:v>0.1108065172360542</c:v>
                </c:pt>
                <c:pt idx="72" formatCode="0.00E+00">
                  <c:v>0.10178297484733941</c:v>
                </c:pt>
                <c:pt idx="73" formatCode="0.00E+00">
                  <c:v>9.2734575418923174E-2</c:v>
                </c:pt>
                <c:pt idx="74" formatCode="0.00E+00">
                  <c:v>8.456664164044983E-2</c:v>
                </c:pt>
                <c:pt idx="75" formatCode="0.00E+00">
                  <c:v>7.7353109687631927E-2</c:v>
                </c:pt>
                <c:pt idx="76" formatCode="0.00E+00">
                  <c:v>7.0637813797345878E-2</c:v>
                </c:pt>
                <c:pt idx="77" formatCode="0.00E+00">
                  <c:v>6.462234687051116E-2</c:v>
                </c:pt>
                <c:pt idx="78" formatCode="0.00E+00">
                  <c:v>5.8890618214157607E-2</c:v>
                </c:pt>
                <c:pt idx="79" formatCode="0.00E+00">
                  <c:v>5.3897948571788375E-2</c:v>
                </c:pt>
                <c:pt idx="80" formatCode="0.00E+00">
                  <c:v>4.9341835102052589E-2</c:v>
                </c:pt>
                <c:pt idx="81" formatCode="0.00E+00">
                  <c:v>4.4985097940155074E-2</c:v>
                </c:pt>
                <c:pt idx="82" formatCode="0.00E+00">
                  <c:v>4.1185250192431272E-2</c:v>
                </c:pt>
                <c:pt idx="83" formatCode="0.00E+00">
                  <c:v>3.7643180998281005E-2</c:v>
                </c:pt>
                <c:pt idx="84" formatCode="0.00E+00">
                  <c:v>3.4393645181620337E-2</c:v>
                </c:pt>
                <c:pt idx="85" formatCode="0.00E+00">
                  <c:v>3.1457115534603348E-2</c:v>
                </c:pt>
                <c:pt idx="86" formatCode="0.00E+00">
                  <c:v>2.8737856565796402E-2</c:v>
                </c:pt>
                <c:pt idx="87" formatCode="0.00E+00">
                  <c:v>2.6259160473295035E-2</c:v>
                </c:pt>
                <c:pt idx="88" formatCode="0.00E+00">
                  <c:v>2.4034036837584417E-2</c:v>
                </c:pt>
                <c:pt idx="89" formatCode="0.00E+00">
                  <c:v>2.1996655153128528E-2</c:v>
                </c:pt>
                <c:pt idx="90" formatCode="0.00E+00">
                  <c:v>2.0081978802242866E-2</c:v>
                </c:pt>
                <c:pt idx="91" formatCode="0.00E+00">
                  <c:v>1.8354726689208241E-2</c:v>
                </c:pt>
                <c:pt idx="92" formatCode="0.00E+00">
                  <c:v>1.6759895197651579E-2</c:v>
                </c:pt>
                <c:pt idx="93" formatCode="0.00E+00">
                  <c:v>1.5341397450239127E-2</c:v>
                </c:pt>
                <c:pt idx="94" formatCode="0.00E+00">
                  <c:v>1.4004811937755679E-2</c:v>
                </c:pt>
                <c:pt idx="95" formatCode="0.00E+00">
                  <c:v>1.2808462515883468E-2</c:v>
                </c:pt>
                <c:pt idx="96" formatCode="0.00E+00">
                  <c:v>1.1709467561193152E-2</c:v>
                </c:pt>
                <c:pt idx="97" formatCode="0.00E+00">
                  <c:v>1.0699297883486076E-2</c:v>
                </c:pt>
                <c:pt idx="98" formatCode="0.00E+00">
                  <c:v>9.7756878450685168E-3</c:v>
                </c:pt>
                <c:pt idx="99" formatCode="0.00E+00">
                  <c:v>8.9543207245782984E-3</c:v>
                </c:pt>
                <c:pt idx="100" formatCode="0.00E+00">
                  <c:v>8.1969606700030336E-3</c:v>
                </c:pt>
                <c:pt idx="101" formatCode="0.00E+00">
                  <c:v>7.4510058128265432E-3</c:v>
                </c:pt>
                <c:pt idx="102" formatCode="0.00E+00">
                  <c:v>6.8304414062794827E-3</c:v>
                </c:pt>
                <c:pt idx="103" formatCode="0.00E+00">
                  <c:v>6.2309752556400175E-3</c:v>
                </c:pt>
                <c:pt idx="104" formatCode="0.00E+00">
                  <c:v>5.6976045682660334E-3</c:v>
                </c:pt>
                <c:pt idx="105" formatCode="0.00E+00">
                  <c:v>5.2224827283627829E-3</c:v>
                </c:pt>
                <c:pt idx="106" formatCode="0.00E+00">
                  <c:v>4.7778682947463682E-3</c:v>
                </c:pt>
                <c:pt idx="107" formatCode="0.00E+00">
                  <c:v>4.3665040104715301E-3</c:v>
                </c:pt>
                <c:pt idx="108" formatCode="0.00E+00">
                  <c:v>3.9899254300658693E-3</c:v>
                </c:pt>
                <c:pt idx="109" formatCode="0.00E+00">
                  <c:v>3.6356583274679459E-3</c:v>
                </c:pt>
                <c:pt idx="110" formatCode="0.00E+00">
                  <c:v>3.3290559380586265E-3</c:v>
                </c:pt>
                <c:pt idx="111" formatCode="0.00E+00">
                  <c:v>3.0451086502013402E-3</c:v>
                </c:pt>
                <c:pt idx="112" formatCode="0.00E+00">
                  <c:v>2.7814689684952441E-3</c:v>
                </c:pt>
                <c:pt idx="113" formatCode="0.00E+00">
                  <c:v>2.5424815488498962E-3</c:v>
                </c:pt>
                <c:pt idx="114" formatCode="0.00E+00">
                  <c:v>2.3259564651496572E-3</c:v>
                </c:pt>
                <c:pt idx="115" formatCode="0.00E+00">
                  <c:v>2.1262665700977428E-3</c:v>
                </c:pt>
                <c:pt idx="116" formatCode="0.00E+00">
                  <c:v>1.9441527981235837E-3</c:v>
                </c:pt>
                <c:pt idx="117" formatCode="0.00E+00">
                  <c:v>1.7755178072573648E-3</c:v>
                </c:pt>
              </c:numCache>
            </c:numRef>
          </c:xVal>
          <c:yVal>
            <c:numRef>
              <c:f>'365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4.3486476910357862E-2</c:v>
                </c:pt>
                <c:pt idx="2">
                  <c:v>2.1743238455178913E-2</c:v>
                </c:pt>
                <c:pt idx="3">
                  <c:v>4.3486476910357869E-2</c:v>
                </c:pt>
                <c:pt idx="4">
                  <c:v>6.5229715365536803E-2</c:v>
                </c:pt>
                <c:pt idx="5">
                  <c:v>4.3486476910357841E-2</c:v>
                </c:pt>
                <c:pt idx="6">
                  <c:v>8.6972953820715709E-2</c:v>
                </c:pt>
                <c:pt idx="7">
                  <c:v>0.10871619227589469</c:v>
                </c:pt>
                <c:pt idx="8">
                  <c:v>0.10871619227589474</c:v>
                </c:pt>
                <c:pt idx="9">
                  <c:v>0.17394590764143136</c:v>
                </c:pt>
                <c:pt idx="10">
                  <c:v>0.19568914609661037</c:v>
                </c:pt>
                <c:pt idx="11">
                  <c:v>0.21743238455178926</c:v>
                </c:pt>
                <c:pt idx="12">
                  <c:v>0.23917562300696837</c:v>
                </c:pt>
                <c:pt idx="13">
                  <c:v>0.23917562300696837</c:v>
                </c:pt>
                <c:pt idx="14">
                  <c:v>0.26091886146214671</c:v>
                </c:pt>
                <c:pt idx="15">
                  <c:v>0.28266209991732638</c:v>
                </c:pt>
                <c:pt idx="16">
                  <c:v>0.34789181528286273</c:v>
                </c:pt>
                <c:pt idx="17">
                  <c:v>0.39137829219322073</c:v>
                </c:pt>
                <c:pt idx="18">
                  <c:v>0.39137829219322073</c:v>
                </c:pt>
                <c:pt idx="19">
                  <c:v>0.4566080075587573</c:v>
                </c:pt>
                <c:pt idx="20">
                  <c:v>0.63055391520018889</c:v>
                </c:pt>
                <c:pt idx="21">
                  <c:v>0.47835124601393719</c:v>
                </c:pt>
                <c:pt idx="22">
                  <c:v>0.45660800755875819</c:v>
                </c:pt>
                <c:pt idx="23">
                  <c:v>0.39137829219322029</c:v>
                </c:pt>
                <c:pt idx="24">
                  <c:v>0.34789181528286228</c:v>
                </c:pt>
                <c:pt idx="25">
                  <c:v>0.30440533837250516</c:v>
                </c:pt>
                <c:pt idx="26">
                  <c:v>0.34789181528286406</c:v>
                </c:pt>
                <c:pt idx="27">
                  <c:v>0.34789181528286139</c:v>
                </c:pt>
                <c:pt idx="28">
                  <c:v>0.30440533837250427</c:v>
                </c:pt>
                <c:pt idx="29">
                  <c:v>0.23917562300696815</c:v>
                </c:pt>
                <c:pt idx="30">
                  <c:v>0.23917562300696815</c:v>
                </c:pt>
                <c:pt idx="31">
                  <c:v>0.23917562300696638</c:v>
                </c:pt>
                <c:pt idx="32">
                  <c:v>0.19568914609661192</c:v>
                </c:pt>
                <c:pt idx="33">
                  <c:v>0.23917562300696638</c:v>
                </c:pt>
                <c:pt idx="34">
                  <c:v>0.21743238455178826</c:v>
                </c:pt>
                <c:pt idx="35">
                  <c:v>0.16437888272115408</c:v>
                </c:pt>
                <c:pt idx="36">
                  <c:v>0.14611456241880205</c:v>
                </c:pt>
                <c:pt idx="37">
                  <c:v>0.14024388803590426</c:v>
                </c:pt>
                <c:pt idx="38">
                  <c:v>0.14024388803590249</c:v>
                </c:pt>
                <c:pt idx="39">
                  <c:v>0.16361786937522282</c:v>
                </c:pt>
                <c:pt idx="40">
                  <c:v>0.11686990669658925</c:v>
                </c:pt>
                <c:pt idx="41">
                  <c:v>0.14024388803590249</c:v>
                </c:pt>
                <c:pt idx="42">
                  <c:v>0.14024388803590604</c:v>
                </c:pt>
                <c:pt idx="43">
                  <c:v>0.14024388803590249</c:v>
                </c:pt>
                <c:pt idx="44">
                  <c:v>0.14024388803590426</c:v>
                </c:pt>
                <c:pt idx="45">
                  <c:v>0.14024388803590426</c:v>
                </c:pt>
                <c:pt idx="46">
                  <c:v>0.14024388803590426</c:v>
                </c:pt>
                <c:pt idx="47">
                  <c:v>0.16361786937522105</c:v>
                </c:pt>
                <c:pt idx="48">
                  <c:v>0.16361786937522282</c:v>
                </c:pt>
                <c:pt idx="49">
                  <c:v>0.18699185071453783</c:v>
                </c:pt>
                <c:pt idx="50">
                  <c:v>0.23373981339317496</c:v>
                </c:pt>
                <c:pt idx="51">
                  <c:v>0.25711379473248996</c:v>
                </c:pt>
                <c:pt idx="52">
                  <c:v>0.30386175741112709</c:v>
                </c:pt>
                <c:pt idx="53">
                  <c:v>0.30386175741112531</c:v>
                </c:pt>
                <c:pt idx="54">
                  <c:v>0.28048777607180853</c:v>
                </c:pt>
                <c:pt idx="55">
                  <c:v>0.25711379473248996</c:v>
                </c:pt>
                <c:pt idx="56">
                  <c:v>0.23373981339317496</c:v>
                </c:pt>
                <c:pt idx="57">
                  <c:v>0.25711379473249174</c:v>
                </c:pt>
                <c:pt idx="58">
                  <c:v>0.30386175741112531</c:v>
                </c:pt>
                <c:pt idx="59">
                  <c:v>0.37398370142907922</c:v>
                </c:pt>
                <c:pt idx="60">
                  <c:v>0.39735768276839423</c:v>
                </c:pt>
                <c:pt idx="61">
                  <c:v>0.46747962678634636</c:v>
                </c:pt>
                <c:pt idx="62">
                  <c:v>0.53760157080430027</c:v>
                </c:pt>
                <c:pt idx="63">
                  <c:v>0.49085360812566492</c:v>
                </c:pt>
                <c:pt idx="64">
                  <c:v>0.39735768276839245</c:v>
                </c:pt>
                <c:pt idx="65">
                  <c:v>0.37398370142907567</c:v>
                </c:pt>
                <c:pt idx="66">
                  <c:v>0.3272357387504421</c:v>
                </c:pt>
                <c:pt idx="67">
                  <c:v>0.28048777607181208</c:v>
                </c:pt>
                <c:pt idx="68">
                  <c:v>0.23373981339317496</c:v>
                </c:pt>
                <c:pt idx="69">
                  <c:v>0.23373981339317496</c:v>
                </c:pt>
                <c:pt idx="70">
                  <c:v>0.21036583205385284</c:v>
                </c:pt>
                <c:pt idx="71">
                  <c:v>0.18699185071454139</c:v>
                </c:pt>
                <c:pt idx="72">
                  <c:v>0.16361786937521927</c:v>
                </c:pt>
                <c:pt idx="73">
                  <c:v>0.16361786937522282</c:v>
                </c:pt>
                <c:pt idx="74">
                  <c:v>0.14024388803590782</c:v>
                </c:pt>
                <c:pt idx="75">
                  <c:v>0.1168699066965857</c:v>
                </c:pt>
                <c:pt idx="76">
                  <c:v>0.1168699066965857</c:v>
                </c:pt>
                <c:pt idx="77">
                  <c:v>9.349592535726714E-2</c:v>
                </c:pt>
                <c:pt idx="78">
                  <c:v>9.3495925357274245E-2</c:v>
                </c:pt>
                <c:pt idx="79">
                  <c:v>7.0121944017948579E-2</c:v>
                </c:pt>
                <c:pt idx="80">
                  <c:v>7.0121944017955684E-2</c:v>
                </c:pt>
                <c:pt idx="81">
                  <c:v>7.0121944017952131E-2</c:v>
                </c:pt>
                <c:pt idx="82">
                  <c:v>4.674796267863357E-2</c:v>
                </c:pt>
                <c:pt idx="83">
                  <c:v>4.6747962678637123E-2</c:v>
                </c:pt>
                <c:pt idx="84">
                  <c:v>4.6747962678637123E-2</c:v>
                </c:pt>
                <c:pt idx="85">
                  <c:v>4.674796267863357E-2</c:v>
                </c:pt>
                <c:pt idx="86">
                  <c:v>2.3373981339318561E-2</c:v>
                </c:pt>
                <c:pt idx="87">
                  <c:v>2.3373981339315009E-2</c:v>
                </c:pt>
                <c:pt idx="88">
                  <c:v>2.3373981339318561E-2</c:v>
                </c:pt>
                <c:pt idx="89">
                  <c:v>2.3373981339315009E-2</c:v>
                </c:pt>
                <c:pt idx="90">
                  <c:v>2.1743238455179892E-2</c:v>
                </c:pt>
                <c:pt idx="91">
                  <c:v>2.1743238455179892E-2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57D-9A42-8C9D-AAA065ED3F6F}"/>
            </c:ext>
          </c:extLst>
        </c:ser>
        <c:ser>
          <c:idx val="3"/>
          <c:order val="3"/>
          <c:tx>
            <c:strRef>
              <c:f>'365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365e'!$X$6</c:f>
              <c:numCache>
                <c:formatCode>0.0000</c:formatCode>
                <c:ptCount val="1"/>
                <c:pt idx="0">
                  <c:v>20.213673904217348</c:v>
                </c:pt>
              </c:numCache>
            </c:numRef>
          </c:xVal>
          <c:yVal>
            <c:numRef>
              <c:f>'365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57D-9A42-8C9D-AAA065ED3F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6221056"/>
        <c:axId val="1"/>
      </c:scatterChart>
      <c:valAx>
        <c:axId val="1976221056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344271833610942"/>
              <c:y val="0.9204842723839034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287040942115198E-2"/>
              <c:y val="0.39774011769674839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6221056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65e'!$AC$8:$AC$42</c:f>
          <c:strCache>
            <c:ptCount val="35"/>
            <c:pt idx="0">
              <c:v>SAMPLE NO.:</c:v>
            </c:pt>
            <c:pt idx="1">
              <c:v>6990.7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21</c:v>
            </c:pt>
            <c:pt idx="6">
              <c:v>BVTot:</c:v>
            </c:pt>
            <c:pt idx="7">
              <c:v>27.85</c:v>
            </c:pt>
            <c:pt idx="8">
              <c:v>Perm:</c:v>
            </c:pt>
            <c:pt idx="9">
              <c:v>87.8</c:v>
            </c:pt>
            <c:pt idx="10">
              <c:v>Thomeer Perm:</c:v>
            </c:pt>
            <c:pt idx="11">
              <c:v>206.3</c:v>
            </c:pt>
            <c:pt idx="12">
              <c:v>PORE SYSTEM 1:</c:v>
            </c:pt>
            <c:pt idx="13">
              <c:v>G1:</c:v>
            </c:pt>
            <c:pt idx="14">
              <c:v>0.76</c:v>
            </c:pt>
            <c:pt idx="15">
              <c:v>Pd1:</c:v>
            </c:pt>
            <c:pt idx="16">
              <c:v>2.83</c:v>
            </c:pt>
            <c:pt idx="17">
              <c:v>BV1:</c:v>
            </c:pt>
            <c:pt idx="18">
              <c:v>17.41</c:v>
            </c:pt>
            <c:pt idx="19">
              <c:v>Closure Corr:</c:v>
            </c:pt>
            <c:pt idx="20">
              <c:v>0.25</c:v>
            </c:pt>
            <c:pt idx="21">
              <c:v>PORE SYSTEM 2:</c:v>
            </c:pt>
            <c:pt idx="22">
              <c:v>G2:</c:v>
            </c:pt>
            <c:pt idx="23">
              <c:v>0.13</c:v>
            </c:pt>
            <c:pt idx="24">
              <c:v>Pd2:</c:v>
            </c:pt>
            <c:pt idx="25">
              <c:v>249.33</c:v>
            </c:pt>
            <c:pt idx="26">
              <c:v>BV2:</c:v>
            </c:pt>
            <c:pt idx="27">
              <c:v>5.45</c:v>
            </c:pt>
            <c:pt idx="28">
              <c:v>PORE SYSTEM 3:</c:v>
            </c:pt>
            <c:pt idx="29">
              <c:v>G3:</c:v>
            </c:pt>
            <c:pt idx="30">
              <c:v>0.18</c:v>
            </c:pt>
            <c:pt idx="31">
              <c:v>Pd3:</c:v>
            </c:pt>
            <c:pt idx="32">
              <c:v>340.00</c:v>
            </c:pt>
            <c:pt idx="33">
              <c:v>BV3:</c:v>
            </c:pt>
            <c:pt idx="34">
              <c:v>5.00</c:v>
            </c:pt>
          </c:strCache>
        </c:strRef>
      </c:tx>
      <c:layout>
        <c:manualLayout>
          <c:xMode val="edge"/>
          <c:yMode val="edge"/>
          <c:x val="0.10979575239401321"/>
          <c:y val="2.88257270480061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7153771952549827E-2"/>
          <c:y val="0.15299808971634013"/>
          <c:w val="0.86352875531507689"/>
          <c:h val="0.7317299942955397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365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365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07368620909049</c:v>
                </c:pt>
                <c:pt idx="38" formatCode="0.00E+00">
                  <c:v>2.1914433547670318</c:v>
                </c:pt>
                <c:pt idx="39" formatCode="0.00E+00">
                  <c:v>1.9877973777799107</c:v>
                </c:pt>
                <c:pt idx="40" formatCode="0.00E+00">
                  <c:v>1.8439685212952297</c:v>
                </c:pt>
                <c:pt idx="41" formatCode="0.00E+00">
                  <c:v>1.6723086573818748</c:v>
                </c:pt>
                <c:pt idx="42" formatCode="0.00E+00">
                  <c:v>1.5257241689376317</c:v>
                </c:pt>
                <c:pt idx="43" formatCode="0.00E+00">
                  <c:v>1.3957817279248617</c:v>
                </c:pt>
                <c:pt idx="44" formatCode="0.00E+00">
                  <c:v>1.2662077912186547</c:v>
                </c:pt>
                <c:pt idx="45" formatCode="0.00E+00">
                  <c:v>1.1614267496208615</c:v>
                </c:pt>
                <c:pt idx="46" formatCode="0.00E+00">
                  <c:v>1.0506564895475434</c:v>
                </c:pt>
                <c:pt idx="47" formatCode="0.00E+00">
                  <c:v>0.96543466988603788</c:v>
                </c:pt>
                <c:pt idx="48" formatCode="0.00E+00">
                  <c:v>0.87345081563812266</c:v>
                </c:pt>
                <c:pt idx="49" formatCode="0.00E+00">
                  <c:v>0.80058666372482667</c:v>
                </c:pt>
                <c:pt idx="50" formatCode="0.00E+00">
                  <c:v>0.73319610073112684</c:v>
                </c:pt>
                <c:pt idx="51" formatCode="0.00E+00">
                  <c:v>0.67614129784338572</c:v>
                </c:pt>
                <c:pt idx="52" formatCode="0.00E+00">
                  <c:v>0.61586437807264516</c:v>
                </c:pt>
                <c:pt idx="53" formatCode="0.00E+00">
                  <c:v>0.56560508375929397</c:v>
                </c:pt>
                <c:pt idx="54" formatCode="0.00E+00">
                  <c:v>0.51387390967306046</c:v>
                </c:pt>
                <c:pt idx="55" formatCode="0.00E+00">
                  <c:v>0.46810239256152142</c:v>
                </c:pt>
                <c:pt idx="56" formatCode="0.00E+00">
                  <c:v>0.42535562000968474</c:v>
                </c:pt>
                <c:pt idx="57" formatCode="0.00E+00">
                  <c:v>0.39100741989144561</c:v>
                </c:pt>
                <c:pt idx="58" formatCode="0.00E+00">
                  <c:v>0.35499220699555256</c:v>
                </c:pt>
                <c:pt idx="59" formatCode="0.00E+00">
                  <c:v>0.32539958296491872</c:v>
                </c:pt>
                <c:pt idx="60" formatCode="0.00E+00">
                  <c:v>0.2991968921335395</c:v>
                </c:pt>
                <c:pt idx="61" formatCode="0.00E+00">
                  <c:v>0.27273813680993758</c:v>
                </c:pt>
                <c:pt idx="62" formatCode="0.00E+00">
                  <c:v>0.24884615369843352</c:v>
                </c:pt>
                <c:pt idx="63" formatCode="0.00E+00">
                  <c:v>0.22748854608500529</c:v>
                </c:pt>
                <c:pt idx="64" formatCode="0.00E+00">
                  <c:v>0.20751156418666683</c:v>
                </c:pt>
                <c:pt idx="65" formatCode="0.00E+00">
                  <c:v>0.18908385366045199</c:v>
                </c:pt>
                <c:pt idx="66" formatCode="0.00E+00">
                  <c:v>0.1734528396568028</c:v>
                </c:pt>
                <c:pt idx="67" formatCode="0.00E+00">
                  <c:v>0.15937233356057723</c:v>
                </c:pt>
                <c:pt idx="68" formatCode="0.00E+00">
                  <c:v>0.14536853367252378</c:v>
                </c:pt>
                <c:pt idx="69" formatCode="0.00E+00">
                  <c:v>0.13283545087565829</c:v>
                </c:pt>
                <c:pt idx="70" formatCode="0.00E+00">
                  <c:v>0.12104684045637179</c:v>
                </c:pt>
                <c:pt idx="71" formatCode="0.00E+00">
                  <c:v>0.1108065172360542</c:v>
                </c:pt>
                <c:pt idx="72" formatCode="0.00E+00">
                  <c:v>0.10178297484733941</c:v>
                </c:pt>
                <c:pt idx="73" formatCode="0.00E+00">
                  <c:v>9.2734575418923174E-2</c:v>
                </c:pt>
                <c:pt idx="74" formatCode="0.00E+00">
                  <c:v>8.456664164044983E-2</c:v>
                </c:pt>
                <c:pt idx="75" formatCode="0.00E+00">
                  <c:v>7.7353109687631927E-2</c:v>
                </c:pt>
                <c:pt idx="76" formatCode="0.00E+00">
                  <c:v>7.0637813797345878E-2</c:v>
                </c:pt>
                <c:pt idx="77" formatCode="0.00E+00">
                  <c:v>6.462234687051116E-2</c:v>
                </c:pt>
                <c:pt idx="78" formatCode="0.00E+00">
                  <c:v>5.8890618214157607E-2</c:v>
                </c:pt>
                <c:pt idx="79" formatCode="0.00E+00">
                  <c:v>5.3897948571788375E-2</c:v>
                </c:pt>
                <c:pt idx="80" formatCode="0.00E+00">
                  <c:v>4.9341835102052589E-2</c:v>
                </c:pt>
                <c:pt idx="81" formatCode="0.00E+00">
                  <c:v>4.4985097940155074E-2</c:v>
                </c:pt>
                <c:pt idx="82" formatCode="0.00E+00">
                  <c:v>4.1185250192431272E-2</c:v>
                </c:pt>
                <c:pt idx="83" formatCode="0.00E+00">
                  <c:v>3.7643180998281005E-2</c:v>
                </c:pt>
                <c:pt idx="84" formatCode="0.00E+00">
                  <c:v>3.4393645181620337E-2</c:v>
                </c:pt>
                <c:pt idx="85" formatCode="0.00E+00">
                  <c:v>3.1457115534603348E-2</c:v>
                </c:pt>
                <c:pt idx="86" formatCode="0.00E+00">
                  <c:v>2.8737856565796402E-2</c:v>
                </c:pt>
                <c:pt idx="87" formatCode="0.00E+00">
                  <c:v>2.6259160473295035E-2</c:v>
                </c:pt>
                <c:pt idx="88" formatCode="0.00E+00">
                  <c:v>2.4034036837584417E-2</c:v>
                </c:pt>
                <c:pt idx="89" formatCode="0.00E+00">
                  <c:v>2.1996655153128528E-2</c:v>
                </c:pt>
                <c:pt idx="90" formatCode="0.00E+00">
                  <c:v>2.0081978802242866E-2</c:v>
                </c:pt>
                <c:pt idx="91" formatCode="0.00E+00">
                  <c:v>1.8354726689208241E-2</c:v>
                </c:pt>
                <c:pt idx="92" formatCode="0.00E+00">
                  <c:v>1.6759895197651579E-2</c:v>
                </c:pt>
                <c:pt idx="93" formatCode="0.00E+00">
                  <c:v>1.5341397450239127E-2</c:v>
                </c:pt>
                <c:pt idx="94" formatCode="0.00E+00">
                  <c:v>1.4004811937755679E-2</c:v>
                </c:pt>
                <c:pt idx="95" formatCode="0.00E+00">
                  <c:v>1.2808462515883468E-2</c:v>
                </c:pt>
                <c:pt idx="96" formatCode="0.00E+00">
                  <c:v>1.1709467561193152E-2</c:v>
                </c:pt>
                <c:pt idx="97" formatCode="0.00E+00">
                  <c:v>1.0699297883486076E-2</c:v>
                </c:pt>
                <c:pt idx="98" formatCode="0.00E+00">
                  <c:v>9.7756878450685168E-3</c:v>
                </c:pt>
                <c:pt idx="99" formatCode="0.00E+00">
                  <c:v>8.9543207245782984E-3</c:v>
                </c:pt>
                <c:pt idx="100" formatCode="0.00E+00">
                  <c:v>8.1969606700030336E-3</c:v>
                </c:pt>
                <c:pt idx="101" formatCode="0.00E+00">
                  <c:v>7.4510058128265432E-3</c:v>
                </c:pt>
                <c:pt idx="102" formatCode="0.00E+00">
                  <c:v>6.8304414062794827E-3</c:v>
                </c:pt>
                <c:pt idx="103" formatCode="0.00E+00">
                  <c:v>6.2309752556400175E-3</c:v>
                </c:pt>
                <c:pt idx="104" formatCode="0.00E+00">
                  <c:v>5.6976045682660334E-3</c:v>
                </c:pt>
                <c:pt idx="105" formatCode="0.00E+00">
                  <c:v>5.2224827283627829E-3</c:v>
                </c:pt>
                <c:pt idx="106" formatCode="0.00E+00">
                  <c:v>4.7778682947463682E-3</c:v>
                </c:pt>
                <c:pt idx="107" formatCode="0.00E+00">
                  <c:v>4.3665040104715301E-3</c:v>
                </c:pt>
                <c:pt idx="108" formatCode="0.00E+00">
                  <c:v>3.9899254300658693E-3</c:v>
                </c:pt>
                <c:pt idx="109" formatCode="0.00E+00">
                  <c:v>3.6356583274679459E-3</c:v>
                </c:pt>
                <c:pt idx="110" formatCode="0.00E+00">
                  <c:v>3.3290559380586265E-3</c:v>
                </c:pt>
                <c:pt idx="111" formatCode="0.00E+00">
                  <c:v>3.0451086502013402E-3</c:v>
                </c:pt>
                <c:pt idx="112" formatCode="0.00E+00">
                  <c:v>2.7814689684952441E-3</c:v>
                </c:pt>
                <c:pt idx="113" formatCode="0.00E+00">
                  <c:v>2.5424815488498962E-3</c:v>
                </c:pt>
                <c:pt idx="114" formatCode="0.00E+00">
                  <c:v>2.3259564651496572E-3</c:v>
                </c:pt>
                <c:pt idx="115" formatCode="0.00E+00">
                  <c:v>2.1262665700977428E-3</c:v>
                </c:pt>
                <c:pt idx="116" formatCode="0.00E+00">
                  <c:v>1.9441527981235837E-3</c:v>
                </c:pt>
                <c:pt idx="117" formatCode="0.00E+00">
                  <c:v>1.7755178072573648E-3</c:v>
                </c:pt>
              </c:numCache>
            </c:numRef>
          </c:xVal>
          <c:yVal>
            <c:numRef>
              <c:f>'365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5.5178842303436337E-2</c:v>
                </c:pt>
                <c:pt idx="7">
                  <c:v>0.10871619227589469</c:v>
                </c:pt>
                <c:pt idx="8">
                  <c:v>0.10871619227589474</c:v>
                </c:pt>
                <c:pt idx="9">
                  <c:v>0.17394590764143136</c:v>
                </c:pt>
                <c:pt idx="10">
                  <c:v>0.19568914609661037</c:v>
                </c:pt>
                <c:pt idx="11">
                  <c:v>0.21743238455178926</c:v>
                </c:pt>
                <c:pt idx="12">
                  <c:v>0.23917562300696837</c:v>
                </c:pt>
                <c:pt idx="13">
                  <c:v>0.23917562300696837</c:v>
                </c:pt>
                <c:pt idx="14">
                  <c:v>0.26091886146214671</c:v>
                </c:pt>
                <c:pt idx="15">
                  <c:v>0.28266209991732638</c:v>
                </c:pt>
                <c:pt idx="16">
                  <c:v>0.34789181528286273</c:v>
                </c:pt>
                <c:pt idx="17">
                  <c:v>0.39137829219322073</c:v>
                </c:pt>
                <c:pt idx="18">
                  <c:v>0.39137829219322073</c:v>
                </c:pt>
                <c:pt idx="19">
                  <c:v>0.4566080075587573</c:v>
                </c:pt>
                <c:pt idx="20">
                  <c:v>0.63055391520018889</c:v>
                </c:pt>
                <c:pt idx="21">
                  <c:v>0.47835124601393719</c:v>
                </c:pt>
                <c:pt idx="22">
                  <c:v>0.45660800755875819</c:v>
                </c:pt>
                <c:pt idx="23">
                  <c:v>0.39137829219322029</c:v>
                </c:pt>
                <c:pt idx="24">
                  <c:v>0.34789181528286228</c:v>
                </c:pt>
                <c:pt idx="25">
                  <c:v>0.30440533837250516</c:v>
                </c:pt>
                <c:pt idx="26">
                  <c:v>0.34789181528286406</c:v>
                </c:pt>
                <c:pt idx="27">
                  <c:v>0.34789181528286139</c:v>
                </c:pt>
                <c:pt idx="28">
                  <c:v>0.30440533837250427</c:v>
                </c:pt>
                <c:pt idx="29">
                  <c:v>0.23917562300696815</c:v>
                </c:pt>
                <c:pt idx="30">
                  <c:v>0.23917562300696815</c:v>
                </c:pt>
                <c:pt idx="31">
                  <c:v>0.23917562300696638</c:v>
                </c:pt>
                <c:pt idx="32">
                  <c:v>0.19568914609661192</c:v>
                </c:pt>
                <c:pt idx="33">
                  <c:v>0.23917562300696638</c:v>
                </c:pt>
                <c:pt idx="34">
                  <c:v>0.21743238455178826</c:v>
                </c:pt>
                <c:pt idx="35">
                  <c:v>0.16437888272115408</c:v>
                </c:pt>
                <c:pt idx="36">
                  <c:v>0.14611456241880205</c:v>
                </c:pt>
                <c:pt idx="37">
                  <c:v>0.14024388803590426</c:v>
                </c:pt>
                <c:pt idx="38">
                  <c:v>0.14024388803590249</c:v>
                </c:pt>
                <c:pt idx="39">
                  <c:v>0.16361786937522282</c:v>
                </c:pt>
                <c:pt idx="40">
                  <c:v>0.11686990669658925</c:v>
                </c:pt>
                <c:pt idx="41">
                  <c:v>0.14024388803590249</c:v>
                </c:pt>
                <c:pt idx="42">
                  <c:v>0.14024388803590604</c:v>
                </c:pt>
                <c:pt idx="43">
                  <c:v>0.14024388803590249</c:v>
                </c:pt>
                <c:pt idx="44">
                  <c:v>0.14024388803590426</c:v>
                </c:pt>
                <c:pt idx="45">
                  <c:v>0.14024388803590426</c:v>
                </c:pt>
                <c:pt idx="46">
                  <c:v>0.14024388803590426</c:v>
                </c:pt>
                <c:pt idx="47">
                  <c:v>0.16361786937522105</c:v>
                </c:pt>
                <c:pt idx="48">
                  <c:v>0.16361786937522282</c:v>
                </c:pt>
                <c:pt idx="49">
                  <c:v>0.18699185071453783</c:v>
                </c:pt>
                <c:pt idx="50">
                  <c:v>0.23373981339317496</c:v>
                </c:pt>
                <c:pt idx="51">
                  <c:v>0.25711379473248996</c:v>
                </c:pt>
                <c:pt idx="52">
                  <c:v>0.30386175741112709</c:v>
                </c:pt>
                <c:pt idx="53">
                  <c:v>0.30386175741112531</c:v>
                </c:pt>
                <c:pt idx="54">
                  <c:v>0.28048777607180853</c:v>
                </c:pt>
                <c:pt idx="55">
                  <c:v>0.25711379473248996</c:v>
                </c:pt>
                <c:pt idx="56">
                  <c:v>0.23373981339317496</c:v>
                </c:pt>
                <c:pt idx="57">
                  <c:v>0.25711379473249174</c:v>
                </c:pt>
                <c:pt idx="58">
                  <c:v>0.30386175741112531</c:v>
                </c:pt>
                <c:pt idx="59">
                  <c:v>0.37398370142907922</c:v>
                </c:pt>
                <c:pt idx="60">
                  <c:v>0.39735768276839423</c:v>
                </c:pt>
                <c:pt idx="61">
                  <c:v>0.46747962678634636</c:v>
                </c:pt>
                <c:pt idx="62">
                  <c:v>0.53760157080430027</c:v>
                </c:pt>
                <c:pt idx="63">
                  <c:v>0.49085360812566492</c:v>
                </c:pt>
                <c:pt idx="64">
                  <c:v>0.39735768276839245</c:v>
                </c:pt>
                <c:pt idx="65">
                  <c:v>0.37398370142907389</c:v>
                </c:pt>
                <c:pt idx="66">
                  <c:v>0.32723573875044565</c:v>
                </c:pt>
                <c:pt idx="67">
                  <c:v>0.28048777607180853</c:v>
                </c:pt>
                <c:pt idx="68">
                  <c:v>0.23373981339317851</c:v>
                </c:pt>
                <c:pt idx="69">
                  <c:v>0.2337398133931714</c:v>
                </c:pt>
                <c:pt idx="70">
                  <c:v>0.21036583205385284</c:v>
                </c:pt>
                <c:pt idx="71">
                  <c:v>0.18699185071454139</c:v>
                </c:pt>
                <c:pt idx="72">
                  <c:v>0.16361786937522282</c:v>
                </c:pt>
                <c:pt idx="73">
                  <c:v>0.16361786937522282</c:v>
                </c:pt>
                <c:pt idx="74">
                  <c:v>0.14024388803590426</c:v>
                </c:pt>
                <c:pt idx="75">
                  <c:v>0.1168699066965857</c:v>
                </c:pt>
                <c:pt idx="76">
                  <c:v>0.1168699066965857</c:v>
                </c:pt>
                <c:pt idx="77">
                  <c:v>9.349592535726714E-2</c:v>
                </c:pt>
                <c:pt idx="78">
                  <c:v>9.3495925357274245E-2</c:v>
                </c:pt>
                <c:pt idx="79">
                  <c:v>7.0121944017948579E-2</c:v>
                </c:pt>
                <c:pt idx="80">
                  <c:v>7.0121944017955684E-2</c:v>
                </c:pt>
                <c:pt idx="81">
                  <c:v>7.0121944017955684E-2</c:v>
                </c:pt>
                <c:pt idx="82">
                  <c:v>4.6747962678630017E-2</c:v>
                </c:pt>
                <c:pt idx="83">
                  <c:v>4.6747962678637123E-2</c:v>
                </c:pt>
                <c:pt idx="84">
                  <c:v>4.6747962678637123E-2</c:v>
                </c:pt>
                <c:pt idx="85">
                  <c:v>4.6747962678637123E-2</c:v>
                </c:pt>
                <c:pt idx="86">
                  <c:v>2.3373981339318561E-2</c:v>
                </c:pt>
                <c:pt idx="87">
                  <c:v>2.3373981339311456E-2</c:v>
                </c:pt>
                <c:pt idx="88">
                  <c:v>2.3373981339318561E-2</c:v>
                </c:pt>
                <c:pt idx="89">
                  <c:v>2.3373981339318561E-2</c:v>
                </c:pt>
                <c:pt idx="90">
                  <c:v>2.1743238455179892E-2</c:v>
                </c:pt>
                <c:pt idx="91">
                  <c:v>2.1743238455179892E-2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91E-8546-98FA-8D50E598BF0B}"/>
            </c:ext>
          </c:extLst>
        </c:ser>
        <c:ser>
          <c:idx val="1"/>
          <c:order val="1"/>
          <c:tx>
            <c:strRef>
              <c:f>'365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365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07368620909049</c:v>
                </c:pt>
                <c:pt idx="38" formatCode="0.00E+00">
                  <c:v>2.1914433547670318</c:v>
                </c:pt>
                <c:pt idx="39" formatCode="0.00E+00">
                  <c:v>1.9877973777799107</c:v>
                </c:pt>
                <c:pt idx="40" formatCode="0.00E+00">
                  <c:v>1.8439685212952297</c:v>
                </c:pt>
                <c:pt idx="41" formatCode="0.00E+00">
                  <c:v>1.6723086573818748</c:v>
                </c:pt>
                <c:pt idx="42" formatCode="0.00E+00">
                  <c:v>1.5257241689376317</c:v>
                </c:pt>
                <c:pt idx="43" formatCode="0.00E+00">
                  <c:v>1.3957817279248617</c:v>
                </c:pt>
                <c:pt idx="44" formatCode="0.00E+00">
                  <c:v>1.2662077912186547</c:v>
                </c:pt>
                <c:pt idx="45" formatCode="0.00E+00">
                  <c:v>1.1614267496208615</c:v>
                </c:pt>
                <c:pt idx="46" formatCode="0.00E+00">
                  <c:v>1.0506564895475434</c:v>
                </c:pt>
                <c:pt idx="47" formatCode="0.00E+00">
                  <c:v>0.96543466988603788</c:v>
                </c:pt>
                <c:pt idx="48" formatCode="0.00E+00">
                  <c:v>0.87345081563812266</c:v>
                </c:pt>
                <c:pt idx="49" formatCode="0.00E+00">
                  <c:v>0.80058666372482667</c:v>
                </c:pt>
                <c:pt idx="50" formatCode="0.00E+00">
                  <c:v>0.73319610073112684</c:v>
                </c:pt>
                <c:pt idx="51" formatCode="0.00E+00">
                  <c:v>0.67614129784338572</c:v>
                </c:pt>
                <c:pt idx="52" formatCode="0.00E+00">
                  <c:v>0.61586437807264516</c:v>
                </c:pt>
                <c:pt idx="53" formatCode="0.00E+00">
                  <c:v>0.56560508375929397</c:v>
                </c:pt>
                <c:pt idx="54" formatCode="0.00E+00">
                  <c:v>0.51387390967306046</c:v>
                </c:pt>
                <c:pt idx="55" formatCode="0.00E+00">
                  <c:v>0.46810239256152142</c:v>
                </c:pt>
                <c:pt idx="56" formatCode="0.00E+00">
                  <c:v>0.42535562000968474</c:v>
                </c:pt>
                <c:pt idx="57" formatCode="0.00E+00">
                  <c:v>0.39100741989144561</c:v>
                </c:pt>
                <c:pt idx="58" formatCode="0.00E+00">
                  <c:v>0.35499220699555256</c:v>
                </c:pt>
                <c:pt idx="59" formatCode="0.00E+00">
                  <c:v>0.32539958296491872</c:v>
                </c:pt>
                <c:pt idx="60" formatCode="0.00E+00">
                  <c:v>0.2991968921335395</c:v>
                </c:pt>
                <c:pt idx="61" formatCode="0.00E+00">
                  <c:v>0.27273813680993758</c:v>
                </c:pt>
                <c:pt idx="62" formatCode="0.00E+00">
                  <c:v>0.24884615369843352</c:v>
                </c:pt>
                <c:pt idx="63" formatCode="0.00E+00">
                  <c:v>0.22748854608500529</c:v>
                </c:pt>
                <c:pt idx="64" formatCode="0.00E+00">
                  <c:v>0.20751156418666683</c:v>
                </c:pt>
                <c:pt idx="65" formatCode="0.00E+00">
                  <c:v>0.18908385366045199</c:v>
                </c:pt>
                <c:pt idx="66" formatCode="0.00E+00">
                  <c:v>0.1734528396568028</c:v>
                </c:pt>
                <c:pt idx="67" formatCode="0.00E+00">
                  <c:v>0.15937233356057723</c:v>
                </c:pt>
                <c:pt idx="68" formatCode="0.00E+00">
                  <c:v>0.14536853367252378</c:v>
                </c:pt>
                <c:pt idx="69" formatCode="0.00E+00">
                  <c:v>0.13283545087565829</c:v>
                </c:pt>
                <c:pt idx="70" formatCode="0.00E+00">
                  <c:v>0.12104684045637179</c:v>
                </c:pt>
                <c:pt idx="71" formatCode="0.00E+00">
                  <c:v>0.1108065172360542</c:v>
                </c:pt>
                <c:pt idx="72" formatCode="0.00E+00">
                  <c:v>0.10178297484733941</c:v>
                </c:pt>
                <c:pt idx="73" formatCode="0.00E+00">
                  <c:v>9.2734575418923174E-2</c:v>
                </c:pt>
                <c:pt idx="74" formatCode="0.00E+00">
                  <c:v>8.456664164044983E-2</c:v>
                </c:pt>
                <c:pt idx="75" formatCode="0.00E+00">
                  <c:v>7.7353109687631927E-2</c:v>
                </c:pt>
                <c:pt idx="76" formatCode="0.00E+00">
                  <c:v>7.0637813797345878E-2</c:v>
                </c:pt>
                <c:pt idx="77" formatCode="0.00E+00">
                  <c:v>6.462234687051116E-2</c:v>
                </c:pt>
                <c:pt idx="78" formatCode="0.00E+00">
                  <c:v>5.8890618214157607E-2</c:v>
                </c:pt>
                <c:pt idx="79" formatCode="0.00E+00">
                  <c:v>5.3897948571788375E-2</c:v>
                </c:pt>
                <c:pt idx="80" formatCode="0.00E+00">
                  <c:v>4.9341835102052589E-2</c:v>
                </c:pt>
                <c:pt idx="81" formatCode="0.00E+00">
                  <c:v>4.4985097940155074E-2</c:v>
                </c:pt>
                <c:pt idx="82" formatCode="0.00E+00">
                  <c:v>4.1185250192431272E-2</c:v>
                </c:pt>
                <c:pt idx="83" formatCode="0.00E+00">
                  <c:v>3.7643180998281005E-2</c:v>
                </c:pt>
                <c:pt idx="84" formatCode="0.00E+00">
                  <c:v>3.4393645181620337E-2</c:v>
                </c:pt>
                <c:pt idx="85" formatCode="0.00E+00">
                  <c:v>3.1457115534603348E-2</c:v>
                </c:pt>
                <c:pt idx="86" formatCode="0.00E+00">
                  <c:v>2.8737856565796402E-2</c:v>
                </c:pt>
                <c:pt idx="87" formatCode="0.00E+00">
                  <c:v>2.6259160473295035E-2</c:v>
                </c:pt>
                <c:pt idx="88" formatCode="0.00E+00">
                  <c:v>2.4034036837584417E-2</c:v>
                </c:pt>
                <c:pt idx="89" formatCode="0.00E+00">
                  <c:v>2.1996655153128528E-2</c:v>
                </c:pt>
                <c:pt idx="90" formatCode="0.00E+00">
                  <c:v>2.0081978802242866E-2</c:v>
                </c:pt>
                <c:pt idx="91" formatCode="0.00E+00">
                  <c:v>1.8354726689208241E-2</c:v>
                </c:pt>
                <c:pt idx="92" formatCode="0.00E+00">
                  <c:v>1.6759895197651579E-2</c:v>
                </c:pt>
                <c:pt idx="93" formatCode="0.00E+00">
                  <c:v>1.5341397450239127E-2</c:v>
                </c:pt>
                <c:pt idx="94" formatCode="0.00E+00">
                  <c:v>1.4004811937755679E-2</c:v>
                </c:pt>
                <c:pt idx="95" formatCode="0.00E+00">
                  <c:v>1.2808462515883468E-2</c:v>
                </c:pt>
                <c:pt idx="96" formatCode="0.00E+00">
                  <c:v>1.1709467561193152E-2</c:v>
                </c:pt>
                <c:pt idx="97" formatCode="0.00E+00">
                  <c:v>1.0699297883486076E-2</c:v>
                </c:pt>
                <c:pt idx="98" formatCode="0.00E+00">
                  <c:v>9.7756878450685168E-3</c:v>
                </c:pt>
                <c:pt idx="99" formatCode="0.00E+00">
                  <c:v>8.9543207245782984E-3</c:v>
                </c:pt>
                <c:pt idx="100" formatCode="0.00E+00">
                  <c:v>8.1969606700030336E-3</c:v>
                </c:pt>
                <c:pt idx="101" formatCode="0.00E+00">
                  <c:v>7.4510058128265432E-3</c:v>
                </c:pt>
                <c:pt idx="102" formatCode="0.00E+00">
                  <c:v>6.8304414062794827E-3</c:v>
                </c:pt>
                <c:pt idx="103" formatCode="0.00E+00">
                  <c:v>6.2309752556400175E-3</c:v>
                </c:pt>
                <c:pt idx="104" formatCode="0.00E+00">
                  <c:v>5.6976045682660334E-3</c:v>
                </c:pt>
                <c:pt idx="105" formatCode="0.00E+00">
                  <c:v>5.2224827283627829E-3</c:v>
                </c:pt>
                <c:pt idx="106" formatCode="0.00E+00">
                  <c:v>4.7778682947463682E-3</c:v>
                </c:pt>
                <c:pt idx="107" formatCode="0.00E+00">
                  <c:v>4.3665040104715301E-3</c:v>
                </c:pt>
                <c:pt idx="108" formatCode="0.00E+00">
                  <c:v>3.9899254300658693E-3</c:v>
                </c:pt>
                <c:pt idx="109" formatCode="0.00E+00">
                  <c:v>3.6356583274679459E-3</c:v>
                </c:pt>
                <c:pt idx="110" formatCode="0.00E+00">
                  <c:v>3.3290559380586265E-3</c:v>
                </c:pt>
                <c:pt idx="111" formatCode="0.00E+00">
                  <c:v>3.0451086502013402E-3</c:v>
                </c:pt>
                <c:pt idx="112" formatCode="0.00E+00">
                  <c:v>2.7814689684952441E-3</c:v>
                </c:pt>
                <c:pt idx="113" formatCode="0.00E+00">
                  <c:v>2.5424815488498962E-3</c:v>
                </c:pt>
                <c:pt idx="114" formatCode="0.00E+00">
                  <c:v>2.3259564651496572E-3</c:v>
                </c:pt>
                <c:pt idx="115" formatCode="0.00E+00">
                  <c:v>2.1262665700977428E-3</c:v>
                </c:pt>
                <c:pt idx="116" formatCode="0.00E+00">
                  <c:v>1.9441527981235837E-3</c:v>
                </c:pt>
                <c:pt idx="117" formatCode="0.00E+00">
                  <c:v>1.7755178072573648E-3</c:v>
                </c:pt>
              </c:numCache>
            </c:numRef>
          </c:xVal>
          <c:yVal>
            <c:numRef>
              <c:f>'365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7.6873050907462286E-4</c:v>
                </c:pt>
                <c:pt idx="9">
                  <c:v>2.1126201727965387E-2</c:v>
                </c:pt>
                <c:pt idx="10">
                  <c:v>0.10371333012409401</c:v>
                </c:pt>
                <c:pt idx="11">
                  <c:v>0.20651699055641642</c:v>
                </c:pt>
                <c:pt idx="12">
                  <c:v>0.31042108181351269</c:v>
                </c:pt>
                <c:pt idx="13">
                  <c:v>0.38859165955117481</c:v>
                </c:pt>
                <c:pt idx="14">
                  <c:v>0.44559461237195963</c:v>
                </c:pt>
                <c:pt idx="15">
                  <c:v>0.46735166626915348</c:v>
                </c:pt>
                <c:pt idx="16">
                  <c:v>0.47752768398594281</c:v>
                </c:pt>
                <c:pt idx="17">
                  <c:v>0.47991606458030178</c:v>
                </c:pt>
                <c:pt idx="18">
                  <c:v>0.47028063110301588</c:v>
                </c:pt>
                <c:pt idx="19">
                  <c:v>0.45827782542688356</c:v>
                </c:pt>
                <c:pt idx="20">
                  <c:v>0.43478268607778858</c:v>
                </c:pt>
                <c:pt idx="21">
                  <c:v>0.41347256596285487</c:v>
                </c:pt>
                <c:pt idx="22">
                  <c:v>0.39756300982006199</c:v>
                </c:pt>
                <c:pt idx="23">
                  <c:v>0.381461901161952</c:v>
                </c:pt>
                <c:pt idx="24">
                  <c:v>0.39316147878384289</c:v>
                </c:pt>
                <c:pt idx="25">
                  <c:v>0.3353893089365787</c:v>
                </c:pt>
                <c:pt idx="26">
                  <c:v>0.31772047437989492</c:v>
                </c:pt>
                <c:pt idx="27">
                  <c:v>0.31788672671964413</c:v>
                </c:pt>
                <c:pt idx="28">
                  <c:v>0.30774042886573394</c:v>
                </c:pt>
                <c:pt idx="29">
                  <c:v>0.28173652729054766</c:v>
                </c:pt>
                <c:pt idx="30">
                  <c:v>0.27072769530721974</c:v>
                </c:pt>
                <c:pt idx="31">
                  <c:v>0.25670652212663914</c:v>
                </c:pt>
                <c:pt idx="32">
                  <c:v>0.23481347078636716</c:v>
                </c:pt>
                <c:pt idx="33">
                  <c:v>0.23886158503457011</c:v>
                </c:pt>
                <c:pt idx="34">
                  <c:v>0.22267728955437782</c:v>
                </c:pt>
                <c:pt idx="35">
                  <c:v>0.20809505958473729</c:v>
                </c:pt>
                <c:pt idx="36">
                  <c:v>0.20339640134600678</c:v>
                </c:pt>
                <c:pt idx="37">
                  <c:v>0.13444508018490886</c:v>
                </c:pt>
                <c:pt idx="38">
                  <c:v>0.19610850875785246</c:v>
                </c:pt>
                <c:pt idx="39">
                  <c:v>0.19429036495587226</c:v>
                </c:pt>
                <c:pt idx="40">
                  <c:v>0.14357282435896579</c:v>
                </c:pt>
                <c:pt idx="41">
                  <c:v>0.17937795407485524</c:v>
                </c:pt>
                <c:pt idx="42">
                  <c:v>0.16120541832891178</c:v>
                </c:pt>
                <c:pt idx="43">
                  <c:v>0.15015165151780963</c:v>
                </c:pt>
                <c:pt idx="44">
                  <c:v>0.15767272476191252</c:v>
                </c:pt>
                <c:pt idx="45">
                  <c:v>0.13428379959841941</c:v>
                </c:pt>
                <c:pt idx="46">
                  <c:v>0.14971256880075146</c:v>
                </c:pt>
                <c:pt idx="47">
                  <c:v>0.12151563261585707</c:v>
                </c:pt>
                <c:pt idx="48">
                  <c:v>0.13843263005042239</c:v>
                </c:pt>
                <c:pt idx="49">
                  <c:v>0.11592228332113308</c:v>
                </c:pt>
                <c:pt idx="50">
                  <c:v>0.1129872222913999</c:v>
                </c:pt>
                <c:pt idx="51">
                  <c:v>0.10068224733000086</c:v>
                </c:pt>
                <c:pt idx="52">
                  <c:v>0.1121863696958183</c:v>
                </c:pt>
                <c:pt idx="53">
                  <c:v>9.8847745136424692E-2</c:v>
                </c:pt>
                <c:pt idx="54">
                  <c:v>0.10764456004053535</c:v>
                </c:pt>
                <c:pt idx="55">
                  <c:v>0.1010907773736669</c:v>
                </c:pt>
                <c:pt idx="56">
                  <c:v>0.10025491584494794</c:v>
                </c:pt>
                <c:pt idx="57">
                  <c:v>0.27611698039463128</c:v>
                </c:pt>
                <c:pt idx="58">
                  <c:v>0.99979305962495957</c:v>
                </c:pt>
                <c:pt idx="59">
                  <c:v>0.81633742431610479</c:v>
                </c:pt>
                <c:pt idx="60">
                  <c:v>0.61436333546844146</c:v>
                </c:pt>
                <c:pt idx="61">
                  <c:v>0.77864208846014549</c:v>
                </c:pt>
                <c:pt idx="62">
                  <c:v>0.98927966290617242</c:v>
                </c:pt>
                <c:pt idx="63">
                  <c:v>0.87429642330476653</c:v>
                </c:pt>
                <c:pt idx="64">
                  <c:v>0.74418548453194688</c:v>
                </c:pt>
                <c:pt idx="65">
                  <c:v>0.61945655927986465</c:v>
                </c:pt>
                <c:pt idx="66">
                  <c:v>0.48090974094501959</c:v>
                </c:pt>
                <c:pt idx="67">
                  <c:v>0.40370395614827714</c:v>
                </c:pt>
                <c:pt idx="68">
                  <c:v>0.37857755095485501</c:v>
                </c:pt>
                <c:pt idx="69">
                  <c:v>0.32312287014718422</c:v>
                </c:pt>
                <c:pt idx="70">
                  <c:v>0.29335453573621706</c:v>
                </c:pt>
                <c:pt idx="71">
                  <c:v>0.24862589399387147</c:v>
                </c:pt>
                <c:pt idx="72">
                  <c:v>0.21583989463259101</c:v>
                </c:pt>
                <c:pt idx="73">
                  <c:v>0.21480877549036137</c:v>
                </c:pt>
                <c:pt idx="74">
                  <c:v>0.19378113689241871</c:v>
                </c:pt>
                <c:pt idx="75">
                  <c:v>0.17211767893225982</c:v>
                </c:pt>
                <c:pt idx="76">
                  <c:v>0.16202984693016731</c:v>
                </c:pt>
                <c:pt idx="77">
                  <c:v>0.14748723952418885</c:v>
                </c:pt>
                <c:pt idx="78">
                  <c:v>0.14345802806903052</c:v>
                </c:pt>
                <c:pt idx="79">
                  <c:v>0.12806376775098016</c:v>
                </c:pt>
                <c:pt idx="80">
                  <c:v>0.12010607530357831</c:v>
                </c:pt>
                <c:pt idx="81">
                  <c:v>0.11847761145661551</c:v>
                </c:pt>
                <c:pt idx="82">
                  <c:v>0.10690630543362545</c:v>
                </c:pt>
                <c:pt idx="83">
                  <c:v>0.10331515563253291</c:v>
                </c:pt>
                <c:pt idx="84">
                  <c:v>9.8538891466773748E-2</c:v>
                </c:pt>
                <c:pt idx="85">
                  <c:v>9.2764148342872943E-2</c:v>
                </c:pt>
                <c:pt idx="86">
                  <c:v>8.9666094713006572E-2</c:v>
                </c:pt>
                <c:pt idx="87">
                  <c:v>8.5493670776827457E-2</c:v>
                </c:pt>
                <c:pt idx="88">
                  <c:v>8.0376062833973805E-2</c:v>
                </c:pt>
                <c:pt idx="89">
                  <c:v>7.7158248847897681E-2</c:v>
                </c:pt>
                <c:pt idx="90">
                  <c:v>7.6181996803615704E-2</c:v>
                </c:pt>
                <c:pt idx="91">
                  <c:v>7.2329786484733205E-2</c:v>
                </c:pt>
                <c:pt idx="92">
                  <c:v>7.0372619741245757E-2</c:v>
                </c:pt>
                <c:pt idx="93">
                  <c:v>6.6003707658282451E-2</c:v>
                </c:pt>
                <c:pt idx="94">
                  <c:v>6.5656574206126805E-2</c:v>
                </c:pt>
                <c:pt idx="95">
                  <c:v>6.2122397838951571E-2</c:v>
                </c:pt>
                <c:pt idx="96">
                  <c:v>6.0354224502599862E-2</c:v>
                </c:pt>
                <c:pt idx="97">
                  <c:v>5.8741014235970113E-2</c:v>
                </c:pt>
                <c:pt idx="98">
                  <c:v>5.6927027167784416E-2</c:v>
                </c:pt>
                <c:pt idx="99">
                  <c:v>5.3660194013112061E-2</c:v>
                </c:pt>
                <c:pt idx="100">
                  <c:v>5.2449027488155053E-2</c:v>
                </c:pt>
                <c:pt idx="101">
                  <c:v>5.4936980422599646E-2</c:v>
                </c:pt>
                <c:pt idx="102">
                  <c:v>4.8617515719755033E-2</c:v>
                </c:pt>
                <c:pt idx="103">
                  <c:v>4.9927551691482108E-2</c:v>
                </c:pt>
                <c:pt idx="104">
                  <c:v>4.7297019095939419E-2</c:v>
                </c:pt>
                <c:pt idx="105">
                  <c:v>4.4808826286477199E-2</c:v>
                </c:pt>
                <c:pt idx="106">
                  <c:v>4.461025097829463E-2</c:v>
                </c:pt>
                <c:pt idx="107">
                  <c:v>4.3979099856322534E-2</c:v>
                </c:pt>
                <c:pt idx="108">
                  <c:v>4.2938685457269088E-2</c:v>
                </c:pt>
                <c:pt idx="109">
                  <c:v>4.3147876238869287E-2</c:v>
                </c:pt>
                <c:pt idx="110">
                  <c:v>3.98781854712702E-2</c:v>
                </c:pt>
                <c:pt idx="111">
                  <c:v>3.9399759306903093E-2</c:v>
                </c:pt>
                <c:pt idx="112">
                  <c:v>3.907775735789798E-2</c:v>
                </c:pt>
                <c:pt idx="113">
                  <c:v>3.7865713456017858E-2</c:v>
                </c:pt>
                <c:pt idx="114">
                  <c:v>3.6664716154280796E-2</c:v>
                </c:pt>
                <c:pt idx="115">
                  <c:v>3.6149826758116177E-2</c:v>
                </c:pt>
                <c:pt idx="116">
                  <c:v>3.5265042181745088E-2</c:v>
                </c:pt>
                <c:pt idx="117">
                  <c:v>3.495449144391571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91E-8546-98FA-8D50E598B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6257232"/>
        <c:axId val="1"/>
      </c:scatterChart>
      <c:valAx>
        <c:axId val="1976257232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40060612359977793"/>
              <c:y val="0.93572744725065993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5.9349055348115248E-3"/>
              <c:y val="0.38138654248131165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6257232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66e'!$AC$8:$AC$42</c:f>
          <c:strCache>
            <c:ptCount val="35"/>
            <c:pt idx="0">
              <c:v>SAMPLE NO.:</c:v>
            </c:pt>
            <c:pt idx="1">
              <c:v>6991.2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18.4</c:v>
            </c:pt>
            <c:pt idx="6">
              <c:v>BVTot:</c:v>
            </c:pt>
            <c:pt idx="7">
              <c:v>24.49</c:v>
            </c:pt>
            <c:pt idx="8">
              <c:v>Perm:</c:v>
            </c:pt>
            <c:pt idx="9">
              <c:v>186</c:v>
            </c:pt>
            <c:pt idx="10">
              <c:v>Thomeer Perm:</c:v>
            </c:pt>
            <c:pt idx="11">
              <c:v>238.4</c:v>
            </c:pt>
            <c:pt idx="12">
              <c:v>PORE SYSTEM 1:</c:v>
            </c:pt>
            <c:pt idx="13">
              <c:v>G1:</c:v>
            </c:pt>
            <c:pt idx="14">
              <c:v>0.54</c:v>
            </c:pt>
            <c:pt idx="15">
              <c:v>Pd1:</c:v>
            </c:pt>
            <c:pt idx="16">
              <c:v>2.83</c:v>
            </c:pt>
            <c:pt idx="17">
              <c:v>BV1:</c:v>
            </c:pt>
            <c:pt idx="18">
              <c:v>14.83</c:v>
            </c:pt>
            <c:pt idx="19">
              <c:v>Closure Corr:</c:v>
            </c:pt>
            <c:pt idx="20">
              <c:v>0.11</c:v>
            </c:pt>
            <c:pt idx="21">
              <c:v>PORE SYSTEM 2:</c:v>
            </c:pt>
            <c:pt idx="22">
              <c:v>G2:</c:v>
            </c:pt>
            <c:pt idx="23">
              <c:v>0.27</c:v>
            </c:pt>
            <c:pt idx="24">
              <c:v>Pd2:</c:v>
            </c:pt>
            <c:pt idx="25">
              <c:v>259.75</c:v>
            </c:pt>
            <c:pt idx="26">
              <c:v>BV2:</c:v>
            </c:pt>
            <c:pt idx="27">
              <c:v>5.38</c:v>
            </c:pt>
            <c:pt idx="28">
              <c:v>PORE SYSTEM 3:</c:v>
            </c:pt>
            <c:pt idx="29">
              <c:v>G3:</c:v>
            </c:pt>
            <c:pt idx="30">
              <c:v>0.25</c:v>
            </c:pt>
            <c:pt idx="31">
              <c:v>Pd3:</c:v>
            </c:pt>
            <c:pt idx="32">
              <c:v>550.00</c:v>
            </c:pt>
            <c:pt idx="33">
              <c:v>BV3:</c:v>
            </c:pt>
            <c:pt idx="34">
              <c:v>4.27</c:v>
            </c:pt>
          </c:strCache>
        </c:strRef>
      </c:tx>
      <c:layout>
        <c:manualLayout>
          <c:xMode val="edge"/>
          <c:yMode val="edge"/>
          <c:x val="4.7394815588183486E-3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46111691137611E-2"/>
          <c:y val="7.6035416622002847E-2"/>
          <c:w val="0.75120782707270828"/>
          <c:h val="0.80994248140829117"/>
        </c:manualLayout>
      </c:layout>
      <c:scatterChart>
        <c:scatterStyle val="lineMarker"/>
        <c:varyColors val="0"/>
        <c:ser>
          <c:idx val="0"/>
          <c:order val="0"/>
          <c:tx>
            <c:strRef>
              <c:f>'366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366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4.4999224315906299E-2</c:v>
                </c:pt>
                <c:pt idx="2">
                  <c:v>4.4999224315906299E-2</c:v>
                </c:pt>
                <c:pt idx="3">
                  <c:v>6.7498836473859444E-2</c:v>
                </c:pt>
                <c:pt idx="4">
                  <c:v>0.11249806078976574</c:v>
                </c:pt>
                <c:pt idx="5">
                  <c:v>0.15749728510567204</c:v>
                </c:pt>
                <c:pt idx="6">
                  <c:v>0.22499612157953147</c:v>
                </c:pt>
                <c:pt idx="7">
                  <c:v>0.29249495805339093</c:v>
                </c:pt>
                <c:pt idx="8">
                  <c:v>0.42749263100110974</c:v>
                </c:pt>
                <c:pt idx="9">
                  <c:v>0.58498991610678186</c:v>
                </c:pt>
                <c:pt idx="10">
                  <c:v>0.78748642552836023</c:v>
                </c:pt>
                <c:pt idx="11">
                  <c:v>1.0574817714237978</c:v>
                </c:pt>
                <c:pt idx="12">
                  <c:v>1.372476341635142</c:v>
                </c:pt>
                <c:pt idx="13">
                  <c:v>1.7549697483203452</c:v>
                </c:pt>
                <c:pt idx="14">
                  <c:v>2.317460052269174</c:v>
                </c:pt>
                <c:pt idx="15">
                  <c:v>3.239944150745254</c:v>
                </c:pt>
                <c:pt idx="16">
                  <c:v>3.9374321276418005</c:v>
                </c:pt>
                <c:pt idx="17">
                  <c:v>4.6124204923803953</c:v>
                </c:pt>
                <c:pt idx="18">
                  <c:v>5.1299115720133175</c:v>
                </c:pt>
                <c:pt idx="19">
                  <c:v>5.5799038151723801</c:v>
                </c:pt>
                <c:pt idx="20">
                  <c:v>5.9398976096996305</c:v>
                </c:pt>
                <c:pt idx="21">
                  <c:v>6.3223910163848336</c:v>
                </c:pt>
                <c:pt idx="22">
                  <c:v>6.592386362280271</c:v>
                </c:pt>
                <c:pt idx="23">
                  <c:v>6.8623817081757092</c:v>
                </c:pt>
                <c:pt idx="24">
                  <c:v>7.109877441913194</c:v>
                </c:pt>
                <c:pt idx="25">
                  <c:v>7.3573731756506779</c:v>
                </c:pt>
                <c:pt idx="26">
                  <c:v>7.5598696850722558</c:v>
                </c:pt>
                <c:pt idx="27">
                  <c:v>7.7623661944938345</c:v>
                </c:pt>
                <c:pt idx="28">
                  <c:v>7.9423630917574597</c:v>
                </c:pt>
                <c:pt idx="29">
                  <c:v>8.1223599890210849</c:v>
                </c:pt>
                <c:pt idx="30">
                  <c:v>8.2798572741267584</c:v>
                </c:pt>
                <c:pt idx="31">
                  <c:v>8.4373545592324284</c:v>
                </c:pt>
                <c:pt idx="32">
                  <c:v>8.5948518443381019</c:v>
                </c:pt>
                <c:pt idx="33">
                  <c:v>8.7523491294437719</c:v>
                </c:pt>
                <c:pt idx="34">
                  <c:v>8.8873468023914928</c:v>
                </c:pt>
                <c:pt idx="35">
                  <c:v>9.0223444753392119</c:v>
                </c:pt>
                <c:pt idx="36">
                  <c:v>9.157342148286931</c:v>
                </c:pt>
                <c:pt idx="37">
                  <c:v>9.2619653448214123</c:v>
                </c:pt>
                <c:pt idx="38">
                  <c:v>9.3665885413558971</c:v>
                </c:pt>
                <c:pt idx="39">
                  <c:v>9.4790866021456619</c:v>
                </c:pt>
                <c:pt idx="40">
                  <c:v>9.5915846629354284</c:v>
                </c:pt>
                <c:pt idx="41">
                  <c:v>9.6962078594699097</c:v>
                </c:pt>
                <c:pt idx="42">
                  <c:v>9.800831056004391</c:v>
                </c:pt>
                <c:pt idx="43">
                  <c:v>9.905454252538874</c:v>
                </c:pt>
                <c:pt idx="44">
                  <c:v>10.010077449073357</c:v>
                </c:pt>
                <c:pt idx="45">
                  <c:v>10.114700645607838</c:v>
                </c:pt>
                <c:pt idx="46">
                  <c:v>10.219323842142321</c:v>
                </c:pt>
                <c:pt idx="47">
                  <c:v>10.344871677983701</c:v>
                </c:pt>
                <c:pt idx="48">
                  <c:v>10.449494874518182</c:v>
                </c:pt>
                <c:pt idx="49">
                  <c:v>10.595967349666457</c:v>
                </c:pt>
                <c:pt idx="50">
                  <c:v>10.742439824814731</c:v>
                </c:pt>
                <c:pt idx="51">
                  <c:v>10.930761578576799</c:v>
                </c:pt>
                <c:pt idx="52">
                  <c:v>11.119083332338866</c:v>
                </c:pt>
                <c:pt idx="53">
                  <c:v>11.307405086100934</c:v>
                </c:pt>
                <c:pt idx="54">
                  <c:v>11.495726839863</c:v>
                </c:pt>
                <c:pt idx="55">
                  <c:v>11.663123954318174</c:v>
                </c:pt>
                <c:pt idx="56">
                  <c:v>11.809596429466447</c:v>
                </c:pt>
                <c:pt idx="57">
                  <c:v>11.935144265307825</c:v>
                </c:pt>
                <c:pt idx="58">
                  <c:v>12.0816167404561</c:v>
                </c:pt>
                <c:pt idx="59">
                  <c:v>12.269938494218168</c:v>
                </c:pt>
                <c:pt idx="60">
                  <c:v>12.479184887287133</c:v>
                </c:pt>
                <c:pt idx="61">
                  <c:v>12.709355919662993</c:v>
                </c:pt>
                <c:pt idx="62">
                  <c:v>12.939526952038857</c:v>
                </c:pt>
                <c:pt idx="63">
                  <c:v>13.232471902335405</c:v>
                </c:pt>
                <c:pt idx="64">
                  <c:v>13.525416852631956</c:v>
                </c:pt>
                <c:pt idx="65">
                  <c:v>13.839286442235402</c:v>
                </c:pt>
                <c:pt idx="66">
                  <c:v>14.132231392531949</c:v>
                </c:pt>
                <c:pt idx="67">
                  <c:v>14.4251763428285</c:v>
                </c:pt>
                <c:pt idx="68">
                  <c:v>14.697196653818153</c:v>
                </c:pt>
                <c:pt idx="69">
                  <c:v>14.948292325500914</c:v>
                </c:pt>
                <c:pt idx="70">
                  <c:v>15.178463357876772</c:v>
                </c:pt>
                <c:pt idx="71">
                  <c:v>15.408634390252631</c:v>
                </c:pt>
                <c:pt idx="72">
                  <c:v>15.596956144014701</c:v>
                </c:pt>
                <c:pt idx="73">
                  <c:v>15.785277897776769</c:v>
                </c:pt>
                <c:pt idx="74">
                  <c:v>15.973599651538839</c:v>
                </c:pt>
                <c:pt idx="75">
                  <c:v>16.140996765994011</c:v>
                </c:pt>
                <c:pt idx="76">
                  <c:v>16.287469241142283</c:v>
                </c:pt>
                <c:pt idx="77">
                  <c:v>16.433941716290558</c:v>
                </c:pt>
                <c:pt idx="78">
                  <c:v>16.559489552131936</c:v>
                </c:pt>
                <c:pt idx="79">
                  <c:v>16.685037387973317</c:v>
                </c:pt>
                <c:pt idx="80">
                  <c:v>16.7896605845078</c:v>
                </c:pt>
                <c:pt idx="81">
                  <c:v>16.894283781042276</c:v>
                </c:pt>
                <c:pt idx="82">
                  <c:v>16.977982338269864</c:v>
                </c:pt>
                <c:pt idx="83">
                  <c:v>17.061680895497446</c:v>
                </c:pt>
                <c:pt idx="84">
                  <c:v>17.145379452725031</c:v>
                </c:pt>
                <c:pt idx="85">
                  <c:v>17.208153370645725</c:v>
                </c:pt>
                <c:pt idx="86">
                  <c:v>17.270927288566412</c:v>
                </c:pt>
                <c:pt idx="87">
                  <c:v>17.312776567180208</c:v>
                </c:pt>
                <c:pt idx="88">
                  <c:v>17.354625845794004</c:v>
                </c:pt>
                <c:pt idx="89">
                  <c:v>17.375550485100895</c:v>
                </c:pt>
                <c:pt idx="90">
                  <c:v>17.39647512440779</c:v>
                </c:pt>
                <c:pt idx="91">
                  <c:v>17.417399763714688</c:v>
                </c:pt>
                <c:pt idx="92">
                  <c:v>17.438324403021582</c:v>
                </c:pt>
                <c:pt idx="93">
                  <c:v>17.45924904232848</c:v>
                </c:pt>
                <c:pt idx="94">
                  <c:v>17.481748654486434</c:v>
                </c:pt>
                <c:pt idx="95">
                  <c:v>17.481748654486434</c:v>
                </c:pt>
                <c:pt idx="96">
                  <c:v>17.481748654486434</c:v>
                </c:pt>
                <c:pt idx="97">
                  <c:v>17.481748654486434</c:v>
                </c:pt>
                <c:pt idx="98">
                  <c:v>17.481748654486434</c:v>
                </c:pt>
                <c:pt idx="99">
                  <c:v>17.481748654486434</c:v>
                </c:pt>
                <c:pt idx="100">
                  <c:v>17.481748654486434</c:v>
                </c:pt>
                <c:pt idx="101">
                  <c:v>17.481748654486434</c:v>
                </c:pt>
                <c:pt idx="102">
                  <c:v>17.481748654486434</c:v>
                </c:pt>
                <c:pt idx="103">
                  <c:v>17.481748654486434</c:v>
                </c:pt>
                <c:pt idx="104">
                  <c:v>17.481748654486434</c:v>
                </c:pt>
                <c:pt idx="105">
                  <c:v>17.481748654486434</c:v>
                </c:pt>
                <c:pt idx="106">
                  <c:v>17.481748654486434</c:v>
                </c:pt>
                <c:pt idx="107">
                  <c:v>17.481748654486434</c:v>
                </c:pt>
                <c:pt idx="108">
                  <c:v>17.481748654486434</c:v>
                </c:pt>
                <c:pt idx="109">
                  <c:v>17.481748654486434</c:v>
                </c:pt>
                <c:pt idx="110">
                  <c:v>17.481748654486434</c:v>
                </c:pt>
                <c:pt idx="111">
                  <c:v>17.481748654486434</c:v>
                </c:pt>
                <c:pt idx="112">
                  <c:v>17.481748654486434</c:v>
                </c:pt>
                <c:pt idx="113">
                  <c:v>17.481748654486434</c:v>
                </c:pt>
                <c:pt idx="114">
                  <c:v>17.481748654486434</c:v>
                </c:pt>
                <c:pt idx="115">
                  <c:v>17.481748654486434</c:v>
                </c:pt>
                <c:pt idx="116">
                  <c:v>17.481748654486434</c:v>
                </c:pt>
                <c:pt idx="117">
                  <c:v>17.481748654486434</c:v>
                </c:pt>
              </c:numCache>
            </c:numRef>
          </c:xVal>
          <c:yVal>
            <c:numRef>
              <c:f>'366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5</c:v>
                </c:pt>
                <c:pt idx="38">
                  <c:v>48.3</c:v>
                </c:pt>
                <c:pt idx="39">
                  <c:v>51.95</c:v>
                </c:pt>
                <c:pt idx="40">
                  <c:v>56.83</c:v>
                </c:pt>
                <c:pt idx="41">
                  <c:v>63.52</c:v>
                </c:pt>
                <c:pt idx="42">
                  <c:v>68.959999999999994</c:v>
                </c:pt>
                <c:pt idx="43">
                  <c:v>75.569999999999993</c:v>
                </c:pt>
                <c:pt idx="44">
                  <c:v>83.04</c:v>
                </c:pt>
                <c:pt idx="45">
                  <c:v>91.84</c:v>
                </c:pt>
                <c:pt idx="46">
                  <c:v>99.64</c:v>
                </c:pt>
                <c:pt idx="47">
                  <c:v>109.36</c:v>
                </c:pt>
                <c:pt idx="48">
                  <c:v>119.53</c:v>
                </c:pt>
                <c:pt idx="49">
                  <c:v>131.47999999999999</c:v>
                </c:pt>
                <c:pt idx="50">
                  <c:v>143.41999999999999</c:v>
                </c:pt>
                <c:pt idx="51">
                  <c:v>157.22999999999999</c:v>
                </c:pt>
                <c:pt idx="52">
                  <c:v>172.29</c:v>
                </c:pt>
                <c:pt idx="53">
                  <c:v>188.95</c:v>
                </c:pt>
                <c:pt idx="54">
                  <c:v>207.9</c:v>
                </c:pt>
                <c:pt idx="55">
                  <c:v>227.89</c:v>
                </c:pt>
                <c:pt idx="56">
                  <c:v>250.52</c:v>
                </c:pt>
                <c:pt idx="57">
                  <c:v>274.2</c:v>
                </c:pt>
                <c:pt idx="58">
                  <c:v>296.33999999999997</c:v>
                </c:pt>
                <c:pt idx="59">
                  <c:v>325.68</c:v>
                </c:pt>
                <c:pt idx="60">
                  <c:v>356.1</c:v>
                </c:pt>
                <c:pt idx="61">
                  <c:v>392.36</c:v>
                </c:pt>
                <c:pt idx="62">
                  <c:v>427.62</c:v>
                </c:pt>
                <c:pt idx="63">
                  <c:v>467.88</c:v>
                </c:pt>
                <c:pt idx="64">
                  <c:v>510.21</c:v>
                </c:pt>
                <c:pt idx="65">
                  <c:v>562.65</c:v>
                </c:pt>
                <c:pt idx="66">
                  <c:v>610.29</c:v>
                </c:pt>
                <c:pt idx="67">
                  <c:v>670.04</c:v>
                </c:pt>
                <c:pt idx="68">
                  <c:v>734.7</c:v>
                </c:pt>
                <c:pt idx="69">
                  <c:v>801.94</c:v>
                </c:pt>
                <c:pt idx="70">
                  <c:v>879.36</c:v>
                </c:pt>
                <c:pt idx="71">
                  <c:v>960.65</c:v>
                </c:pt>
                <c:pt idx="72">
                  <c:v>1048.46</c:v>
                </c:pt>
                <c:pt idx="73">
                  <c:v>1146.6300000000001</c:v>
                </c:pt>
                <c:pt idx="74">
                  <c:v>1255.57</c:v>
                </c:pt>
                <c:pt idx="75">
                  <c:v>1375.68</c:v>
                </c:pt>
                <c:pt idx="76">
                  <c:v>1509.63</c:v>
                </c:pt>
                <c:pt idx="77">
                  <c:v>1646.85</c:v>
                </c:pt>
                <c:pt idx="78">
                  <c:v>1808.63</c:v>
                </c:pt>
                <c:pt idx="79">
                  <c:v>1978.2</c:v>
                </c:pt>
                <c:pt idx="80">
                  <c:v>2155.9</c:v>
                </c:pt>
                <c:pt idx="81">
                  <c:v>2367.5100000000002</c:v>
                </c:pt>
                <c:pt idx="82">
                  <c:v>2585.81</c:v>
                </c:pt>
                <c:pt idx="83">
                  <c:v>2827.72</c:v>
                </c:pt>
                <c:pt idx="84">
                  <c:v>3098.21</c:v>
                </c:pt>
                <c:pt idx="85">
                  <c:v>3387.8</c:v>
                </c:pt>
                <c:pt idx="86">
                  <c:v>3707.31</c:v>
                </c:pt>
                <c:pt idx="87">
                  <c:v>4056.62</c:v>
                </c:pt>
                <c:pt idx="88">
                  <c:v>4438.0200000000004</c:v>
                </c:pt>
                <c:pt idx="89">
                  <c:v>4842.6400000000003</c:v>
                </c:pt>
                <c:pt idx="90">
                  <c:v>5304.43</c:v>
                </c:pt>
                <c:pt idx="91">
                  <c:v>5805.71</c:v>
                </c:pt>
                <c:pt idx="92">
                  <c:v>6354.88</c:v>
                </c:pt>
                <c:pt idx="93">
                  <c:v>6946.89</c:v>
                </c:pt>
                <c:pt idx="94">
                  <c:v>7606.31</c:v>
                </c:pt>
                <c:pt idx="95">
                  <c:v>8312.84</c:v>
                </c:pt>
                <c:pt idx="96">
                  <c:v>9094.68</c:v>
                </c:pt>
                <c:pt idx="97">
                  <c:v>9953.2900000000009</c:v>
                </c:pt>
                <c:pt idx="98">
                  <c:v>10893.52</c:v>
                </c:pt>
                <c:pt idx="99">
                  <c:v>11894.41</c:v>
                </c:pt>
                <c:pt idx="100">
                  <c:v>12994.17</c:v>
                </c:pt>
                <c:pt idx="101">
                  <c:v>14293.33</c:v>
                </c:pt>
                <c:pt idx="102">
                  <c:v>15593.8</c:v>
                </c:pt>
                <c:pt idx="103">
                  <c:v>17093.43</c:v>
                </c:pt>
                <c:pt idx="104">
                  <c:v>18692.89</c:v>
                </c:pt>
                <c:pt idx="105">
                  <c:v>20393.349999999999</c:v>
                </c:pt>
                <c:pt idx="106">
                  <c:v>22294.18</c:v>
                </c:pt>
                <c:pt idx="107">
                  <c:v>24396.03</c:v>
                </c:pt>
                <c:pt idx="108">
                  <c:v>26695.81</c:v>
                </c:pt>
                <c:pt idx="109">
                  <c:v>29297.24</c:v>
                </c:pt>
                <c:pt idx="110">
                  <c:v>31998.04</c:v>
                </c:pt>
                <c:pt idx="111">
                  <c:v>34982.269999999997</c:v>
                </c:pt>
                <c:pt idx="112">
                  <c:v>38297.43</c:v>
                </c:pt>
                <c:pt idx="113">
                  <c:v>41897.86</c:v>
                </c:pt>
                <c:pt idx="114">
                  <c:v>45797.54</c:v>
                </c:pt>
                <c:pt idx="115">
                  <c:v>50092.87</c:v>
                </c:pt>
                <c:pt idx="116">
                  <c:v>54797.53</c:v>
                </c:pt>
                <c:pt idx="117">
                  <c:v>59996.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E94-D54D-89BC-EC441BD59CC4}"/>
            </c:ext>
          </c:extLst>
        </c:ser>
        <c:ser>
          <c:idx val="1"/>
          <c:order val="1"/>
          <c:tx>
            <c:strRef>
              <c:f>'366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66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5.0523154078904328E-2</c:v>
                </c:pt>
                <c:pt idx="6">
                  <c:v>0.11802199055276376</c:v>
                </c:pt>
                <c:pt idx="7">
                  <c:v>0.1855208270266232</c:v>
                </c:pt>
                <c:pt idx="8">
                  <c:v>0.32051849997434201</c:v>
                </c:pt>
                <c:pt idx="9">
                  <c:v>0.47801578508001413</c:v>
                </c:pt>
                <c:pt idx="10">
                  <c:v>0.68051229450159256</c:v>
                </c:pt>
                <c:pt idx="11">
                  <c:v>0.95050764039703017</c:v>
                </c:pt>
                <c:pt idx="12">
                  <c:v>1.2655022106083742</c:v>
                </c:pt>
                <c:pt idx="13">
                  <c:v>1.6479956172935775</c:v>
                </c:pt>
                <c:pt idx="14">
                  <c:v>2.2104859212424062</c:v>
                </c:pt>
                <c:pt idx="15">
                  <c:v>3.1329700197184862</c:v>
                </c:pt>
                <c:pt idx="16">
                  <c:v>3.8304579966150327</c:v>
                </c:pt>
                <c:pt idx="17">
                  <c:v>4.505446361353628</c:v>
                </c:pt>
                <c:pt idx="18">
                  <c:v>5.0229374409865502</c:v>
                </c:pt>
                <c:pt idx="19">
                  <c:v>5.4729296841456128</c:v>
                </c:pt>
                <c:pt idx="20">
                  <c:v>5.8329234786728632</c:v>
                </c:pt>
                <c:pt idx="21">
                  <c:v>6.2154168853580662</c:v>
                </c:pt>
                <c:pt idx="22">
                  <c:v>6.4854122312535036</c:v>
                </c:pt>
                <c:pt idx="23">
                  <c:v>6.7554075771489419</c:v>
                </c:pt>
                <c:pt idx="24">
                  <c:v>7.0029033108864267</c:v>
                </c:pt>
                <c:pt idx="25">
                  <c:v>7.2503990446239106</c:v>
                </c:pt>
                <c:pt idx="26">
                  <c:v>7.4528955540454884</c:v>
                </c:pt>
                <c:pt idx="27">
                  <c:v>7.6553920634670671</c:v>
                </c:pt>
                <c:pt idx="28">
                  <c:v>7.8353889607306924</c:v>
                </c:pt>
                <c:pt idx="29">
                  <c:v>8.0153858579943176</c:v>
                </c:pt>
                <c:pt idx="30">
                  <c:v>8.1728831430999911</c:v>
                </c:pt>
                <c:pt idx="31">
                  <c:v>8.330380428205661</c:v>
                </c:pt>
                <c:pt idx="32">
                  <c:v>8.4878777133113346</c:v>
                </c:pt>
                <c:pt idx="33">
                  <c:v>8.6453749984170045</c:v>
                </c:pt>
                <c:pt idx="34">
                  <c:v>8.7803726713647254</c:v>
                </c:pt>
                <c:pt idx="35">
                  <c:v>8.9153703443124446</c:v>
                </c:pt>
                <c:pt idx="36">
                  <c:v>9.0503680172601637</c:v>
                </c:pt>
                <c:pt idx="37">
                  <c:v>9.154991213794645</c:v>
                </c:pt>
                <c:pt idx="38">
                  <c:v>9.2596144103291298</c:v>
                </c:pt>
                <c:pt idx="39">
                  <c:v>9.3721124711188946</c:v>
                </c:pt>
                <c:pt idx="40">
                  <c:v>9.4846105319086611</c:v>
                </c:pt>
                <c:pt idx="41">
                  <c:v>9.5892337284431424</c:v>
                </c:pt>
                <c:pt idx="42">
                  <c:v>9.6938569249776236</c:v>
                </c:pt>
                <c:pt idx="43">
                  <c:v>9.7984801215121067</c:v>
                </c:pt>
                <c:pt idx="44">
                  <c:v>9.9031033180465897</c:v>
                </c:pt>
                <c:pt idx="45">
                  <c:v>10.007726514581071</c:v>
                </c:pt>
                <c:pt idx="46">
                  <c:v>10.112349711115554</c:v>
                </c:pt>
                <c:pt idx="47">
                  <c:v>10.237897546956933</c:v>
                </c:pt>
                <c:pt idx="48">
                  <c:v>10.342520743491415</c:v>
                </c:pt>
                <c:pt idx="49">
                  <c:v>10.48899321863969</c:v>
                </c:pt>
                <c:pt idx="50">
                  <c:v>10.635465693787964</c:v>
                </c:pt>
                <c:pt idx="51">
                  <c:v>10.823787447550032</c:v>
                </c:pt>
                <c:pt idx="52">
                  <c:v>11.012109201312098</c:v>
                </c:pt>
                <c:pt idx="53">
                  <c:v>11.200430955074166</c:v>
                </c:pt>
                <c:pt idx="54">
                  <c:v>11.388752708836233</c:v>
                </c:pt>
                <c:pt idx="55">
                  <c:v>11.556149823291406</c:v>
                </c:pt>
                <c:pt idx="56">
                  <c:v>11.70262229843968</c:v>
                </c:pt>
                <c:pt idx="57">
                  <c:v>11.828170134281057</c:v>
                </c:pt>
                <c:pt idx="58">
                  <c:v>11.974642609429333</c:v>
                </c:pt>
                <c:pt idx="59">
                  <c:v>12.162964363191401</c:v>
                </c:pt>
                <c:pt idx="60">
                  <c:v>12.372210756260365</c:v>
                </c:pt>
                <c:pt idx="61">
                  <c:v>12.602381788636226</c:v>
                </c:pt>
                <c:pt idx="62">
                  <c:v>12.83255282101209</c:v>
                </c:pt>
                <c:pt idx="63">
                  <c:v>13.125497771308638</c:v>
                </c:pt>
                <c:pt idx="64">
                  <c:v>13.418442721605189</c:v>
                </c:pt>
                <c:pt idx="65">
                  <c:v>13.732312311208634</c:v>
                </c:pt>
                <c:pt idx="66">
                  <c:v>14.025257261505182</c:v>
                </c:pt>
                <c:pt idx="67">
                  <c:v>14.318202211801733</c:v>
                </c:pt>
                <c:pt idx="68">
                  <c:v>14.590222522791386</c:v>
                </c:pt>
                <c:pt idx="69">
                  <c:v>14.841318194474146</c:v>
                </c:pt>
                <c:pt idx="70">
                  <c:v>15.071489226850005</c:v>
                </c:pt>
                <c:pt idx="71">
                  <c:v>15.301660259225864</c:v>
                </c:pt>
                <c:pt idx="72">
                  <c:v>15.489982012987934</c:v>
                </c:pt>
                <c:pt idx="73">
                  <c:v>15.678303766750002</c:v>
                </c:pt>
                <c:pt idx="74">
                  <c:v>15.866625520512072</c:v>
                </c:pt>
                <c:pt idx="75">
                  <c:v>16.034022634967243</c:v>
                </c:pt>
                <c:pt idx="76">
                  <c:v>16.180495110115515</c:v>
                </c:pt>
                <c:pt idx="77">
                  <c:v>16.326967585263791</c:v>
                </c:pt>
                <c:pt idx="78">
                  <c:v>16.452515421105169</c:v>
                </c:pt>
                <c:pt idx="79">
                  <c:v>16.57806325694655</c:v>
                </c:pt>
                <c:pt idx="80">
                  <c:v>16.682686453481033</c:v>
                </c:pt>
                <c:pt idx="81">
                  <c:v>16.787309650015509</c:v>
                </c:pt>
                <c:pt idx="82">
                  <c:v>16.871008207243097</c:v>
                </c:pt>
                <c:pt idx="83">
                  <c:v>16.954706764470679</c:v>
                </c:pt>
                <c:pt idx="84">
                  <c:v>17.038405321698264</c:v>
                </c:pt>
                <c:pt idx="85">
                  <c:v>17.101179239618958</c:v>
                </c:pt>
                <c:pt idx="86">
                  <c:v>17.163953157539645</c:v>
                </c:pt>
                <c:pt idx="87">
                  <c:v>17.205802436153441</c:v>
                </c:pt>
                <c:pt idx="88">
                  <c:v>17.247651714767237</c:v>
                </c:pt>
                <c:pt idx="89">
                  <c:v>17.268576354074128</c:v>
                </c:pt>
                <c:pt idx="90">
                  <c:v>17.289500993381022</c:v>
                </c:pt>
                <c:pt idx="91">
                  <c:v>17.31042563268792</c:v>
                </c:pt>
                <c:pt idx="92">
                  <c:v>17.331350271994815</c:v>
                </c:pt>
                <c:pt idx="93">
                  <c:v>17.352274911301713</c:v>
                </c:pt>
                <c:pt idx="94">
                  <c:v>17.374774523459667</c:v>
                </c:pt>
                <c:pt idx="95">
                  <c:v>17.374774523459667</c:v>
                </c:pt>
                <c:pt idx="96">
                  <c:v>17.374774523459667</c:v>
                </c:pt>
                <c:pt idx="97">
                  <c:v>17.374774523459667</c:v>
                </c:pt>
                <c:pt idx="98">
                  <c:v>17.374774523459667</c:v>
                </c:pt>
                <c:pt idx="99">
                  <c:v>17.374774523459667</c:v>
                </c:pt>
                <c:pt idx="100">
                  <c:v>17.374774523459667</c:v>
                </c:pt>
                <c:pt idx="101">
                  <c:v>17.374774523459667</c:v>
                </c:pt>
                <c:pt idx="102">
                  <c:v>17.374774523459667</c:v>
                </c:pt>
                <c:pt idx="103">
                  <c:v>17.374774523459667</c:v>
                </c:pt>
                <c:pt idx="104">
                  <c:v>17.374774523459667</c:v>
                </c:pt>
                <c:pt idx="105">
                  <c:v>17.374774523459667</c:v>
                </c:pt>
                <c:pt idx="106">
                  <c:v>17.374774523459667</c:v>
                </c:pt>
                <c:pt idx="107">
                  <c:v>17.374774523459667</c:v>
                </c:pt>
                <c:pt idx="108">
                  <c:v>17.374774523459667</c:v>
                </c:pt>
                <c:pt idx="109">
                  <c:v>17.374774523459667</c:v>
                </c:pt>
                <c:pt idx="110">
                  <c:v>17.374774523459667</c:v>
                </c:pt>
                <c:pt idx="111">
                  <c:v>17.374774523459667</c:v>
                </c:pt>
                <c:pt idx="112">
                  <c:v>17.374774523459667</c:v>
                </c:pt>
                <c:pt idx="113">
                  <c:v>17.374774523459667</c:v>
                </c:pt>
                <c:pt idx="114">
                  <c:v>17.374774523459667</c:v>
                </c:pt>
                <c:pt idx="115">
                  <c:v>17.374774523459667</c:v>
                </c:pt>
                <c:pt idx="116">
                  <c:v>17.374774523459667</c:v>
                </c:pt>
                <c:pt idx="117">
                  <c:v>17.374774523459667</c:v>
                </c:pt>
              </c:numCache>
            </c:numRef>
          </c:xVal>
          <c:yVal>
            <c:numRef>
              <c:f>'366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5</c:v>
                </c:pt>
                <c:pt idx="38">
                  <c:v>48.3</c:v>
                </c:pt>
                <c:pt idx="39">
                  <c:v>51.95</c:v>
                </c:pt>
                <c:pt idx="40">
                  <c:v>56.83</c:v>
                </c:pt>
                <c:pt idx="41">
                  <c:v>63.52</c:v>
                </c:pt>
                <c:pt idx="42">
                  <c:v>68.959999999999994</c:v>
                </c:pt>
                <c:pt idx="43">
                  <c:v>75.569999999999993</c:v>
                </c:pt>
                <c:pt idx="44">
                  <c:v>83.04</c:v>
                </c:pt>
                <c:pt idx="45">
                  <c:v>91.84</c:v>
                </c:pt>
                <c:pt idx="46">
                  <c:v>99.64</c:v>
                </c:pt>
                <c:pt idx="47">
                  <c:v>109.36</c:v>
                </c:pt>
                <c:pt idx="48">
                  <c:v>119.53</c:v>
                </c:pt>
                <c:pt idx="49">
                  <c:v>131.47999999999999</c:v>
                </c:pt>
                <c:pt idx="50">
                  <c:v>143.41999999999999</c:v>
                </c:pt>
                <c:pt idx="51">
                  <c:v>157.22999999999999</c:v>
                </c:pt>
                <c:pt idx="52">
                  <c:v>172.29</c:v>
                </c:pt>
                <c:pt idx="53">
                  <c:v>188.95</c:v>
                </c:pt>
                <c:pt idx="54">
                  <c:v>207.9</c:v>
                </c:pt>
                <c:pt idx="55">
                  <c:v>227.89</c:v>
                </c:pt>
                <c:pt idx="56">
                  <c:v>250.52</c:v>
                </c:pt>
                <c:pt idx="57">
                  <c:v>274.2</c:v>
                </c:pt>
                <c:pt idx="58">
                  <c:v>296.33999999999997</c:v>
                </c:pt>
                <c:pt idx="59">
                  <c:v>325.68</c:v>
                </c:pt>
                <c:pt idx="60">
                  <c:v>356.1</c:v>
                </c:pt>
                <c:pt idx="61">
                  <c:v>392.36</c:v>
                </c:pt>
                <c:pt idx="62">
                  <c:v>427.62</c:v>
                </c:pt>
                <c:pt idx="63">
                  <c:v>467.88</c:v>
                </c:pt>
                <c:pt idx="64">
                  <c:v>510.21</c:v>
                </c:pt>
                <c:pt idx="65">
                  <c:v>562.65</c:v>
                </c:pt>
                <c:pt idx="66">
                  <c:v>610.29</c:v>
                </c:pt>
                <c:pt idx="67">
                  <c:v>670.04</c:v>
                </c:pt>
                <c:pt idx="68">
                  <c:v>734.7</c:v>
                </c:pt>
                <c:pt idx="69">
                  <c:v>801.94</c:v>
                </c:pt>
                <c:pt idx="70">
                  <c:v>879.36</c:v>
                </c:pt>
                <c:pt idx="71">
                  <c:v>960.65</c:v>
                </c:pt>
                <c:pt idx="72">
                  <c:v>1048.46</c:v>
                </c:pt>
                <c:pt idx="73">
                  <c:v>1146.6300000000001</c:v>
                </c:pt>
                <c:pt idx="74">
                  <c:v>1255.57</c:v>
                </c:pt>
                <c:pt idx="75">
                  <c:v>1375.68</c:v>
                </c:pt>
                <c:pt idx="76">
                  <c:v>1509.63</c:v>
                </c:pt>
                <c:pt idx="77">
                  <c:v>1646.85</c:v>
                </c:pt>
                <c:pt idx="78">
                  <c:v>1808.63</c:v>
                </c:pt>
                <c:pt idx="79">
                  <c:v>1978.2</c:v>
                </c:pt>
                <c:pt idx="80">
                  <c:v>2155.9</c:v>
                </c:pt>
                <c:pt idx="81">
                  <c:v>2367.5100000000002</c:v>
                </c:pt>
                <c:pt idx="82">
                  <c:v>2585.81</c:v>
                </c:pt>
                <c:pt idx="83">
                  <c:v>2827.72</c:v>
                </c:pt>
                <c:pt idx="84">
                  <c:v>3098.21</c:v>
                </c:pt>
                <c:pt idx="85">
                  <c:v>3387.8</c:v>
                </c:pt>
                <c:pt idx="86">
                  <c:v>3707.31</c:v>
                </c:pt>
                <c:pt idx="87">
                  <c:v>4056.62</c:v>
                </c:pt>
                <c:pt idx="88">
                  <c:v>4438.0200000000004</c:v>
                </c:pt>
                <c:pt idx="89">
                  <c:v>4842.6400000000003</c:v>
                </c:pt>
                <c:pt idx="90">
                  <c:v>5304.43</c:v>
                </c:pt>
                <c:pt idx="91">
                  <c:v>5805.71</c:v>
                </c:pt>
                <c:pt idx="92">
                  <c:v>6354.88</c:v>
                </c:pt>
                <c:pt idx="93">
                  <c:v>6946.89</c:v>
                </c:pt>
                <c:pt idx="94">
                  <c:v>7606.31</c:v>
                </c:pt>
                <c:pt idx="95">
                  <c:v>8312.84</c:v>
                </c:pt>
                <c:pt idx="96">
                  <c:v>9094.68</c:v>
                </c:pt>
                <c:pt idx="97">
                  <c:v>9953.2900000000009</c:v>
                </c:pt>
                <c:pt idx="98">
                  <c:v>10893.52</c:v>
                </c:pt>
                <c:pt idx="99">
                  <c:v>11894.41</c:v>
                </c:pt>
                <c:pt idx="100">
                  <c:v>12994.17</c:v>
                </c:pt>
                <c:pt idx="101">
                  <c:v>14293.33</c:v>
                </c:pt>
                <c:pt idx="102">
                  <c:v>15593.8</c:v>
                </c:pt>
                <c:pt idx="103">
                  <c:v>17093.43</c:v>
                </c:pt>
                <c:pt idx="104">
                  <c:v>18692.89</c:v>
                </c:pt>
                <c:pt idx="105">
                  <c:v>20393.349999999999</c:v>
                </c:pt>
                <c:pt idx="106">
                  <c:v>22294.18</c:v>
                </c:pt>
                <c:pt idx="107">
                  <c:v>24396.03</c:v>
                </c:pt>
                <c:pt idx="108">
                  <c:v>26695.81</c:v>
                </c:pt>
                <c:pt idx="109">
                  <c:v>29297.24</c:v>
                </c:pt>
                <c:pt idx="110">
                  <c:v>31998.04</c:v>
                </c:pt>
                <c:pt idx="111">
                  <c:v>34982.269999999997</c:v>
                </c:pt>
                <c:pt idx="112">
                  <c:v>38297.43</c:v>
                </c:pt>
                <c:pt idx="113">
                  <c:v>41897.86</c:v>
                </c:pt>
                <c:pt idx="114">
                  <c:v>45797.54</c:v>
                </c:pt>
                <c:pt idx="115">
                  <c:v>50092.87</c:v>
                </c:pt>
                <c:pt idx="116">
                  <c:v>54797.53</c:v>
                </c:pt>
                <c:pt idx="117">
                  <c:v>59996.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E94-D54D-89BC-EC441BD59CC4}"/>
            </c:ext>
          </c:extLst>
        </c:ser>
        <c:ser>
          <c:idx val="2"/>
          <c:order val="2"/>
          <c:tx>
            <c:strRef>
              <c:f>'366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66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1.2810510407694523E-2</c:v>
                </c:pt>
                <c:pt idx="9">
                  <c:v>0.1341743451294492</c:v>
                </c:pt>
                <c:pt idx="10">
                  <c:v>0.45812753959611002</c:v>
                </c:pt>
                <c:pt idx="11">
                  <c:v>0.90825139437896552</c:v>
                </c:pt>
                <c:pt idx="12">
                  <c:v>1.4457051116429103</c:v>
                </c:pt>
                <c:pt idx="13">
                  <c:v>2.0176279028600841</c:v>
                </c:pt>
                <c:pt idx="14">
                  <c:v>2.5990308085968503</c:v>
                </c:pt>
                <c:pt idx="15">
                  <c:v>3.1551718185816919</c:v>
                </c:pt>
                <c:pt idx="16">
                  <c:v>3.6839022615574919</c:v>
                </c:pt>
                <c:pt idx="17">
                  <c:v>4.185098798928637</c:v>
                </c:pt>
                <c:pt idx="18">
                  <c:v>4.6530422908633389</c:v>
                </c:pt>
                <c:pt idx="19">
                  <c:v>5.0908986421848841</c:v>
                </c:pt>
                <c:pt idx="20">
                  <c:v>5.4922740812147399</c:v>
                </c:pt>
                <c:pt idx="21">
                  <c:v>5.8629652972339805</c:v>
                </c:pt>
                <c:pt idx="22">
                  <c:v>6.2104250022641496</c:v>
                </c:pt>
                <c:pt idx="23">
                  <c:v>6.5363799617590654</c:v>
                </c:pt>
                <c:pt idx="24">
                  <c:v>6.8654144867101135</c:v>
                </c:pt>
                <c:pt idx="25">
                  <c:v>7.1410029282041316</c:v>
                </c:pt>
                <c:pt idx="26">
                  <c:v>7.3980593696698396</c:v>
                </c:pt>
                <c:pt idx="27">
                  <c:v>7.6515926722782295</c:v>
                </c:pt>
                <c:pt idx="28">
                  <c:v>7.8937553898311021</c:v>
                </c:pt>
                <c:pt idx="29">
                  <c:v>8.1127824535783457</c:v>
                </c:pt>
                <c:pt idx="30">
                  <c:v>8.3209639239744781</c:v>
                </c:pt>
                <c:pt idx="31">
                  <c:v>8.5163869306654636</c:v>
                </c:pt>
                <c:pt idx="32">
                  <c:v>8.6935281569581981</c:v>
                </c:pt>
                <c:pt idx="33">
                  <c:v>8.8722006485881604</c:v>
                </c:pt>
                <c:pt idx="34">
                  <c:v>9.0374332312335337</c:v>
                </c:pt>
                <c:pt idx="35">
                  <c:v>9.1907209079591858</c:v>
                </c:pt>
                <c:pt idx="36">
                  <c:v>9.3395299462425214</c:v>
                </c:pt>
                <c:pt idx="37">
                  <c:v>9.4460759808298196</c:v>
                </c:pt>
                <c:pt idx="38">
                  <c:v>9.5698684251041559</c:v>
                </c:pt>
                <c:pt idx="39">
                  <c:v>9.6753308021254654</c:v>
                </c:pt>
                <c:pt idx="40">
                  <c:v>9.7997308295353118</c:v>
                </c:pt>
                <c:pt idx="41">
                  <c:v>9.9459743128811819</c:v>
                </c:pt>
                <c:pt idx="42">
                  <c:v>10.048695296115687</c:v>
                </c:pt>
                <c:pt idx="43">
                  <c:v>10.158220641320252</c:v>
                </c:pt>
                <c:pt idx="44">
                  <c:v>10.265960285409029</c:v>
                </c:pt>
                <c:pt idx="45">
                  <c:v>10.375796016887149</c:v>
                </c:pt>
                <c:pt idx="46">
                  <c:v>10.46093496197512</c:v>
                </c:pt>
                <c:pt idx="47">
                  <c:v>10.554303928082245</c:v>
                </c:pt>
                <c:pt idx="48">
                  <c:v>10.639888513030522</c:v>
                </c:pt>
                <c:pt idx="49">
                  <c:v>10.727915321149402</c:v>
                </c:pt>
                <c:pt idx="50">
                  <c:v>10.805081161297453</c:v>
                </c:pt>
                <c:pt idx="51">
                  <c:v>10.883626343803773</c:v>
                </c:pt>
                <c:pt idx="52">
                  <c:v>10.958818462436417</c:v>
                </c:pt>
                <c:pt idx="53">
                  <c:v>11.031870783711984</c:v>
                </c:pt>
                <c:pt idx="54">
                  <c:v>11.104685879932767</c:v>
                </c:pt>
                <c:pt idx="55">
                  <c:v>11.17206840031742</c:v>
                </c:pt>
                <c:pt idx="56">
                  <c:v>11.23906972057687</c:v>
                </c:pt>
                <c:pt idx="57">
                  <c:v>11.300755590413727</c:v>
                </c:pt>
                <c:pt idx="58">
                  <c:v>11.352130552133197</c:v>
                </c:pt>
                <c:pt idx="59">
                  <c:v>11.412626543788797</c:v>
                </c:pt>
                <c:pt idx="60">
                  <c:v>11.467953798987287</c:v>
                </c:pt>
                <c:pt idx="61">
                  <c:v>11.526052763943794</c:v>
                </c:pt>
                <c:pt idx="62">
                  <c:v>11.575966553266401</c:v>
                </c:pt>
                <c:pt idx="63">
                  <c:v>11.626576329467644</c:v>
                </c:pt>
                <c:pt idx="64">
                  <c:v>11.673835556339601</c:v>
                </c:pt>
                <c:pt idx="65">
                  <c:v>11.725578611161053</c:v>
                </c:pt>
                <c:pt idx="66">
                  <c:v>11.767297697003224</c:v>
                </c:pt>
                <c:pt idx="67">
                  <c:v>11.813884424783319</c:v>
                </c:pt>
                <c:pt idx="68">
                  <c:v>11.85847228453083</c:v>
                </c:pt>
                <c:pt idx="69">
                  <c:v>11.899656673804534</c:v>
                </c:pt>
                <c:pt idx="70">
                  <c:v>11.941789479461491</c:v>
                </c:pt>
                <c:pt idx="71">
                  <c:v>11.981091875549103</c:v>
                </c:pt>
                <c:pt idx="72">
                  <c:v>12.018938592908491</c:v>
                </c:pt>
                <c:pt idx="73">
                  <c:v>12.056643957928884</c:v>
                </c:pt>
                <c:pt idx="74">
                  <c:v>12.093864073119095</c:v>
                </c:pt>
                <c:pt idx="75">
                  <c:v>12.130336958500282</c:v>
                </c:pt>
                <c:pt idx="76">
                  <c:v>12.166451399488434</c:v>
                </c:pt>
                <c:pt idx="77">
                  <c:v>12.199404213192993</c:v>
                </c:pt>
                <c:pt idx="78">
                  <c:v>12.233999928709515</c:v>
                </c:pt>
                <c:pt idx="79">
                  <c:v>12.266248654786981</c:v>
                </c:pt>
                <c:pt idx="80">
                  <c:v>12.296460801039283</c:v>
                </c:pt>
                <c:pt idx="81">
                  <c:v>12.328549045503124</c:v>
                </c:pt>
                <c:pt idx="82">
                  <c:v>12.358043791094644</c:v>
                </c:pt>
                <c:pt idx="83">
                  <c:v>12.387250824161653</c:v>
                </c:pt>
                <c:pt idx="84">
                  <c:v>12.416383497223791</c:v>
                </c:pt>
                <c:pt idx="85">
                  <c:v>12.444216554369001</c:v>
                </c:pt>
                <c:pt idx="86">
                  <c:v>12.471648366426106</c:v>
                </c:pt>
                <c:pt idx="87">
                  <c:v>12.498434048845931</c:v>
                </c:pt>
                <c:pt idx="88">
                  <c:v>12.524566419763056</c:v>
                </c:pt>
                <c:pt idx="89">
                  <c:v>12.549387704388533</c:v>
                </c:pt>
                <c:pt idx="90">
                  <c:v>12.574736302340524</c:v>
                </c:pt>
                <c:pt idx="91">
                  <c:v>12.599318255686342</c:v>
                </c:pt>
                <c:pt idx="92">
                  <c:v>12.623392875988184</c:v>
                </c:pt>
                <c:pt idx="93">
                  <c:v>12.646616679836558</c:v>
                </c:pt>
                <c:pt idx="94">
                  <c:v>12.669765328158423</c:v>
                </c:pt>
                <c:pt idx="95">
                  <c:v>12.691969051478829</c:v>
                </c:pt>
                <c:pt idx="96">
                  <c:v>12.713980169648524</c:v>
                </c:pt>
                <c:pt idx="97">
                  <c:v>12.735620887639552</c:v>
                </c:pt>
                <c:pt idx="98">
                  <c:v>12.75683634467104</c:v>
                </c:pt>
                <c:pt idx="99">
                  <c:v>12.77708786585614</c:v>
                </c:pt>
                <c:pt idx="100">
                  <c:v>12.797067359494095</c:v>
                </c:pt>
                <c:pt idx="101">
                  <c:v>12.818166785181106</c:v>
                </c:pt>
                <c:pt idx="102">
                  <c:v>12.837069324194298</c:v>
                </c:pt>
                <c:pt idx="103">
                  <c:v>12.856620625847125</c:v>
                </c:pt>
                <c:pt idx="104">
                  <c:v>12.875302223632755</c:v>
                </c:pt>
                <c:pt idx="105">
                  <c:v>12.893150061864416</c:v>
                </c:pt>
                <c:pt idx="106">
                  <c:v>12.911084567717133</c:v>
                </c:pt>
                <c:pt idx="107">
                  <c:v>12.928881990367689</c:v>
                </c:pt>
                <c:pt idx="108">
                  <c:v>12.946351241675625</c:v>
                </c:pt>
                <c:pt idx="109">
                  <c:v>12.964049959634867</c:v>
                </c:pt>
                <c:pt idx="110">
                  <c:v>12.980530014314944</c:v>
                </c:pt>
                <c:pt idx="111">
                  <c:v>12.996901326117746</c:v>
                </c:pt>
                <c:pt idx="112">
                  <c:v>13.013231587118863</c:v>
                </c:pt>
                <c:pt idx="113">
                  <c:v>13.029152824298309</c:v>
                </c:pt>
                <c:pt idx="114">
                  <c:v>13.044650042533194</c:v>
                </c:pt>
                <c:pt idx="115">
                  <c:v>13.059993978140476</c:v>
                </c:pt>
                <c:pt idx="116">
                  <c:v>13.075096519018302</c:v>
                </c:pt>
                <c:pt idx="117">
                  <c:v>13.090086183785472</c:v>
                </c:pt>
              </c:numCache>
            </c:numRef>
          </c:xVal>
          <c:yVal>
            <c:numRef>
              <c:f>'366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5</c:v>
                </c:pt>
                <c:pt idx="38">
                  <c:v>48.3</c:v>
                </c:pt>
                <c:pt idx="39">
                  <c:v>51.95</c:v>
                </c:pt>
                <c:pt idx="40">
                  <c:v>56.83</c:v>
                </c:pt>
                <c:pt idx="41">
                  <c:v>63.52</c:v>
                </c:pt>
                <c:pt idx="42">
                  <c:v>68.959999999999994</c:v>
                </c:pt>
                <c:pt idx="43">
                  <c:v>75.569999999999993</c:v>
                </c:pt>
                <c:pt idx="44">
                  <c:v>83.04</c:v>
                </c:pt>
                <c:pt idx="45">
                  <c:v>91.84</c:v>
                </c:pt>
                <c:pt idx="46">
                  <c:v>99.64</c:v>
                </c:pt>
                <c:pt idx="47">
                  <c:v>109.36</c:v>
                </c:pt>
                <c:pt idx="48">
                  <c:v>119.53</c:v>
                </c:pt>
                <c:pt idx="49">
                  <c:v>131.47999999999999</c:v>
                </c:pt>
                <c:pt idx="50">
                  <c:v>143.41999999999999</c:v>
                </c:pt>
                <c:pt idx="51">
                  <c:v>157.22999999999999</c:v>
                </c:pt>
                <c:pt idx="52">
                  <c:v>172.29</c:v>
                </c:pt>
                <c:pt idx="53">
                  <c:v>188.95</c:v>
                </c:pt>
                <c:pt idx="54">
                  <c:v>207.9</c:v>
                </c:pt>
                <c:pt idx="55">
                  <c:v>227.89</c:v>
                </c:pt>
                <c:pt idx="56">
                  <c:v>250.52</c:v>
                </c:pt>
                <c:pt idx="57">
                  <c:v>274.2</c:v>
                </c:pt>
                <c:pt idx="58">
                  <c:v>296.33999999999997</c:v>
                </c:pt>
                <c:pt idx="59">
                  <c:v>325.68</c:v>
                </c:pt>
                <c:pt idx="60">
                  <c:v>356.1</c:v>
                </c:pt>
                <c:pt idx="61">
                  <c:v>392.36</c:v>
                </c:pt>
                <c:pt idx="62">
                  <c:v>427.62</c:v>
                </c:pt>
                <c:pt idx="63">
                  <c:v>467.88</c:v>
                </c:pt>
                <c:pt idx="64">
                  <c:v>510.21</c:v>
                </c:pt>
                <c:pt idx="65">
                  <c:v>562.65</c:v>
                </c:pt>
                <c:pt idx="66">
                  <c:v>610.29</c:v>
                </c:pt>
                <c:pt idx="67">
                  <c:v>670.04</c:v>
                </c:pt>
                <c:pt idx="68">
                  <c:v>734.7</c:v>
                </c:pt>
                <c:pt idx="69">
                  <c:v>801.94</c:v>
                </c:pt>
                <c:pt idx="70">
                  <c:v>879.36</c:v>
                </c:pt>
                <c:pt idx="71">
                  <c:v>960.65</c:v>
                </c:pt>
                <c:pt idx="72">
                  <c:v>1048.46</c:v>
                </c:pt>
                <c:pt idx="73">
                  <c:v>1146.6300000000001</c:v>
                </c:pt>
                <c:pt idx="74">
                  <c:v>1255.57</c:v>
                </c:pt>
                <c:pt idx="75">
                  <c:v>1375.68</c:v>
                </c:pt>
                <c:pt idx="76">
                  <c:v>1509.63</c:v>
                </c:pt>
                <c:pt idx="77">
                  <c:v>1646.85</c:v>
                </c:pt>
                <c:pt idx="78">
                  <c:v>1808.63</c:v>
                </c:pt>
                <c:pt idx="79">
                  <c:v>1978.2</c:v>
                </c:pt>
                <c:pt idx="80">
                  <c:v>2155.9</c:v>
                </c:pt>
                <c:pt idx="81">
                  <c:v>2367.5100000000002</c:v>
                </c:pt>
                <c:pt idx="82">
                  <c:v>2585.81</c:v>
                </c:pt>
                <c:pt idx="83">
                  <c:v>2827.72</c:v>
                </c:pt>
                <c:pt idx="84">
                  <c:v>3098.21</c:v>
                </c:pt>
                <c:pt idx="85">
                  <c:v>3387.8</c:v>
                </c:pt>
                <c:pt idx="86">
                  <c:v>3707.31</c:v>
                </c:pt>
                <c:pt idx="87">
                  <c:v>4056.62</c:v>
                </c:pt>
                <c:pt idx="88">
                  <c:v>4438.0200000000004</c:v>
                </c:pt>
                <c:pt idx="89">
                  <c:v>4842.6400000000003</c:v>
                </c:pt>
                <c:pt idx="90">
                  <c:v>5304.43</c:v>
                </c:pt>
                <c:pt idx="91">
                  <c:v>5805.71</c:v>
                </c:pt>
                <c:pt idx="92">
                  <c:v>6354.88</c:v>
                </c:pt>
                <c:pt idx="93">
                  <c:v>6946.89</c:v>
                </c:pt>
                <c:pt idx="94">
                  <c:v>7606.31</c:v>
                </c:pt>
                <c:pt idx="95">
                  <c:v>8312.84</c:v>
                </c:pt>
                <c:pt idx="96">
                  <c:v>9094.68</c:v>
                </c:pt>
                <c:pt idx="97">
                  <c:v>9953.2900000000009</c:v>
                </c:pt>
                <c:pt idx="98">
                  <c:v>10893.52</c:v>
                </c:pt>
                <c:pt idx="99">
                  <c:v>11894.41</c:v>
                </c:pt>
                <c:pt idx="100">
                  <c:v>12994.17</c:v>
                </c:pt>
                <c:pt idx="101">
                  <c:v>14293.33</c:v>
                </c:pt>
                <c:pt idx="102">
                  <c:v>15593.8</c:v>
                </c:pt>
                <c:pt idx="103">
                  <c:v>17093.43</c:v>
                </c:pt>
                <c:pt idx="104">
                  <c:v>18692.89</c:v>
                </c:pt>
                <c:pt idx="105">
                  <c:v>20393.349999999999</c:v>
                </c:pt>
                <c:pt idx="106">
                  <c:v>22294.18</c:v>
                </c:pt>
                <c:pt idx="107">
                  <c:v>24396.03</c:v>
                </c:pt>
                <c:pt idx="108">
                  <c:v>26695.81</c:v>
                </c:pt>
                <c:pt idx="109">
                  <c:v>29297.24</c:v>
                </c:pt>
                <c:pt idx="110">
                  <c:v>31998.04</c:v>
                </c:pt>
                <c:pt idx="111">
                  <c:v>34982.269999999997</c:v>
                </c:pt>
                <c:pt idx="112">
                  <c:v>38297.43</c:v>
                </c:pt>
                <c:pt idx="113">
                  <c:v>41897.86</c:v>
                </c:pt>
                <c:pt idx="114">
                  <c:v>45797.54</c:v>
                </c:pt>
                <c:pt idx="115">
                  <c:v>50092.87</c:v>
                </c:pt>
                <c:pt idx="116">
                  <c:v>54797.53</c:v>
                </c:pt>
                <c:pt idx="117">
                  <c:v>59996.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E94-D54D-89BC-EC441BD59CC4}"/>
            </c:ext>
          </c:extLst>
        </c:ser>
        <c:ser>
          <c:idx val="3"/>
          <c:order val="3"/>
          <c:tx>
            <c:strRef>
              <c:f>'366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66e'!$G$225:$G$342</c:f>
              <c:numCache>
                <c:formatCode>0.00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5.0420723413693413E-2</c:v>
                </c:pt>
                <c:pt idx="59">
                  <c:v>0.35419467024995066</c:v>
                </c:pt>
                <c:pt idx="60">
                  <c:v>0.76511782625202485</c:v>
                </c:pt>
                <c:pt idx="61">
                  <c:v>1.2103652243364666</c:v>
                </c:pt>
                <c:pt idx="62">
                  <c:v>1.5659804030844005</c:v>
                </c:pt>
                <c:pt idx="63">
                  <c:v>1.8913223111886666</c:v>
                </c:pt>
                <c:pt idx="64">
                  <c:v>2.1628980309526566</c:v>
                </c:pt>
                <c:pt idx="65">
                  <c:v>2.4274537965964305</c:v>
                </c:pt>
                <c:pt idx="66">
                  <c:v>2.6185091118780668</c:v>
                </c:pt>
                <c:pt idx="67">
                  <c:v>2.8112286346855031</c:v>
                </c:pt>
                <c:pt idx="68">
                  <c:v>2.9777486017537216</c:v>
                </c:pt>
                <c:pt idx="69">
                  <c:v>3.1178681773373338</c:v>
                </c:pt>
                <c:pt idx="70">
                  <c:v>3.2491999712127457</c:v>
                </c:pt>
                <c:pt idx="71">
                  <c:v>3.3619678325195683</c:v>
                </c:pt>
                <c:pt idx="72">
                  <c:v>3.4626140837098092</c:v>
                </c:pt>
                <c:pt idx="73">
                  <c:v>3.5559087589793905</c:v>
                </c:pt>
                <c:pt idx="74">
                  <c:v>3.6418307525792524</c:v>
                </c:pt>
                <c:pt idx="75">
                  <c:v>3.7206319144679783</c:v>
                </c:pt>
                <c:pt idx="76">
                  <c:v>3.7938672052211597</c:v>
                </c:pt>
                <c:pt idx="77">
                  <c:v>3.8568818534495097</c:v>
                </c:pt>
                <c:pt idx="78">
                  <c:v>3.9194435924305564</c:v>
                </c:pt>
                <c:pt idx="79">
                  <c:v>3.9746984664890799</c:v>
                </c:pt>
                <c:pt idx="80">
                  <c:v>4.0239780458958636</c:v>
                </c:pt>
                <c:pt idx="81">
                  <c:v>4.0738673489060977</c:v>
                </c:pt>
                <c:pt idx="82">
                  <c:v>4.1176453798102424</c:v>
                </c:pt>
                <c:pt idx="83">
                  <c:v>4.1591600910930948</c:v>
                </c:pt>
                <c:pt idx="84">
                  <c:v>4.1988599441868839</c:v>
                </c:pt>
                <c:pt idx="85">
                  <c:v>4.2352881862612319</c:v>
                </c:pt>
                <c:pt idx="86">
                  <c:v>4.2698378153384384</c:v>
                </c:pt>
                <c:pt idx="87">
                  <c:v>4.302347428126259</c:v>
                </c:pt>
                <c:pt idx="88">
                  <c:v>4.332957495808949</c:v>
                </c:pt>
                <c:pt idx="89">
                  <c:v>4.3610701662290392</c:v>
                </c:pt>
                <c:pt idx="90">
                  <c:v>4.3888596721719653</c:v>
                </c:pt>
                <c:pt idx="91">
                  <c:v>4.4149617272581763</c:v>
                </c:pt>
                <c:pt idx="92">
                  <c:v>4.4397534505042842</c:v>
                </c:pt>
                <c:pt idx="93">
                  <c:v>4.4629769320788917</c:v>
                </c:pt>
                <c:pt idx="94">
                  <c:v>4.4854773985816587</c:v>
                </c:pt>
                <c:pt idx="95">
                  <c:v>4.5064762539286303</c:v>
                </c:pt>
                <c:pt idx="96">
                  <c:v>4.5267515057531389</c:v>
                </c:pt>
                <c:pt idx="97">
                  <c:v>4.5461799502483577</c:v>
                </c:pt>
                <c:pt idx="98">
                  <c:v>4.5647579388692607</c:v>
                </c:pt>
                <c:pt idx="99">
                  <c:v>4.5820743434584417</c:v>
                </c:pt>
                <c:pt idx="100">
                  <c:v>4.5987722326639471</c:v>
                </c:pt>
                <c:pt idx="101">
                  <c:v>4.6160040374275351</c:v>
                </c:pt>
                <c:pt idx="102">
                  <c:v>4.6311023736670114</c:v>
                </c:pt>
                <c:pt idx="103">
                  <c:v>4.6463924138470656</c:v>
                </c:pt>
                <c:pt idx="104">
                  <c:v>4.6607016082568915</c:v>
                </c:pt>
                <c:pt idx="105">
                  <c:v>4.6741058664571851</c:v>
                </c:pt>
                <c:pt idx="106">
                  <c:v>4.6873205770165933</c:v>
                </c:pt>
                <c:pt idx="107">
                  <c:v>4.700188983447763</c:v>
                </c:pt>
                <c:pt idx="108">
                  <c:v>4.7125889914566059</c:v>
                </c:pt>
                <c:pt idx="109">
                  <c:v>4.7249247104859888</c:v>
                </c:pt>
                <c:pt idx="110">
                  <c:v>4.7362108512612551</c:v>
                </c:pt>
                <c:pt idx="111">
                  <c:v>4.7472362391999026</c:v>
                </c:pt>
                <c:pt idx="112">
                  <c:v>4.7580535565013546</c:v>
                </c:pt>
                <c:pt idx="113">
                  <c:v>4.7684306281202513</c:v>
                </c:pt>
                <c:pt idx="114">
                  <c:v>4.7783745661857751</c:v>
                </c:pt>
                <c:pt idx="115">
                  <c:v>4.7880712623559996</c:v>
                </c:pt>
                <c:pt idx="116">
                  <c:v>4.7974739610834645</c:v>
                </c:pt>
                <c:pt idx="117">
                  <c:v>4.806670663520805</c:v>
                </c:pt>
              </c:numCache>
            </c:numRef>
          </c:xVal>
          <c:yVal>
            <c:numRef>
              <c:f>'366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5</c:v>
                </c:pt>
                <c:pt idx="38">
                  <c:v>48.3</c:v>
                </c:pt>
                <c:pt idx="39">
                  <c:v>51.95</c:v>
                </c:pt>
                <c:pt idx="40">
                  <c:v>56.83</c:v>
                </c:pt>
                <c:pt idx="41">
                  <c:v>63.52</c:v>
                </c:pt>
                <c:pt idx="42">
                  <c:v>68.959999999999994</c:v>
                </c:pt>
                <c:pt idx="43">
                  <c:v>75.569999999999993</c:v>
                </c:pt>
                <c:pt idx="44">
                  <c:v>83.04</c:v>
                </c:pt>
                <c:pt idx="45">
                  <c:v>91.84</c:v>
                </c:pt>
                <c:pt idx="46">
                  <c:v>99.64</c:v>
                </c:pt>
                <c:pt idx="47">
                  <c:v>109.36</c:v>
                </c:pt>
                <c:pt idx="48">
                  <c:v>119.53</c:v>
                </c:pt>
                <c:pt idx="49">
                  <c:v>131.47999999999999</c:v>
                </c:pt>
                <c:pt idx="50">
                  <c:v>143.41999999999999</c:v>
                </c:pt>
                <c:pt idx="51">
                  <c:v>157.22999999999999</c:v>
                </c:pt>
                <c:pt idx="52">
                  <c:v>172.29</c:v>
                </c:pt>
                <c:pt idx="53">
                  <c:v>188.95</c:v>
                </c:pt>
                <c:pt idx="54">
                  <c:v>207.9</c:v>
                </c:pt>
                <c:pt idx="55">
                  <c:v>227.89</c:v>
                </c:pt>
                <c:pt idx="56">
                  <c:v>250.52</c:v>
                </c:pt>
                <c:pt idx="57">
                  <c:v>274.2</c:v>
                </c:pt>
                <c:pt idx="58">
                  <c:v>296.33999999999997</c:v>
                </c:pt>
                <c:pt idx="59">
                  <c:v>325.68</c:v>
                </c:pt>
                <c:pt idx="60">
                  <c:v>356.1</c:v>
                </c:pt>
                <c:pt idx="61">
                  <c:v>392.36</c:v>
                </c:pt>
                <c:pt idx="62">
                  <c:v>427.62</c:v>
                </c:pt>
                <c:pt idx="63">
                  <c:v>467.88</c:v>
                </c:pt>
                <c:pt idx="64">
                  <c:v>510.21</c:v>
                </c:pt>
                <c:pt idx="65">
                  <c:v>562.65</c:v>
                </c:pt>
                <c:pt idx="66">
                  <c:v>610.29</c:v>
                </c:pt>
                <c:pt idx="67">
                  <c:v>670.04</c:v>
                </c:pt>
                <c:pt idx="68">
                  <c:v>734.7</c:v>
                </c:pt>
                <c:pt idx="69">
                  <c:v>801.94</c:v>
                </c:pt>
                <c:pt idx="70">
                  <c:v>879.36</c:v>
                </c:pt>
                <c:pt idx="71">
                  <c:v>960.65</c:v>
                </c:pt>
                <c:pt idx="72">
                  <c:v>1048.46</c:v>
                </c:pt>
                <c:pt idx="73">
                  <c:v>1146.6300000000001</c:v>
                </c:pt>
                <c:pt idx="74">
                  <c:v>1255.57</c:v>
                </c:pt>
                <c:pt idx="75">
                  <c:v>1375.68</c:v>
                </c:pt>
                <c:pt idx="76">
                  <c:v>1509.63</c:v>
                </c:pt>
                <c:pt idx="77">
                  <c:v>1646.85</c:v>
                </c:pt>
                <c:pt idx="78">
                  <c:v>1808.63</c:v>
                </c:pt>
                <c:pt idx="79">
                  <c:v>1978.2</c:v>
                </c:pt>
                <c:pt idx="80">
                  <c:v>2155.9</c:v>
                </c:pt>
                <c:pt idx="81">
                  <c:v>2367.5100000000002</c:v>
                </c:pt>
                <c:pt idx="82">
                  <c:v>2585.81</c:v>
                </c:pt>
                <c:pt idx="83">
                  <c:v>2827.72</c:v>
                </c:pt>
                <c:pt idx="84">
                  <c:v>3098.21</c:v>
                </c:pt>
                <c:pt idx="85">
                  <c:v>3387.8</c:v>
                </c:pt>
                <c:pt idx="86">
                  <c:v>3707.31</c:v>
                </c:pt>
                <c:pt idx="87">
                  <c:v>4056.62</c:v>
                </c:pt>
                <c:pt idx="88">
                  <c:v>4438.0200000000004</c:v>
                </c:pt>
                <c:pt idx="89">
                  <c:v>4842.6400000000003</c:v>
                </c:pt>
                <c:pt idx="90">
                  <c:v>5304.43</c:v>
                </c:pt>
                <c:pt idx="91">
                  <c:v>5805.71</c:v>
                </c:pt>
                <c:pt idx="92">
                  <c:v>6354.88</c:v>
                </c:pt>
                <c:pt idx="93">
                  <c:v>6946.89</c:v>
                </c:pt>
                <c:pt idx="94">
                  <c:v>7606.31</c:v>
                </c:pt>
                <c:pt idx="95">
                  <c:v>8312.84</c:v>
                </c:pt>
                <c:pt idx="96">
                  <c:v>9094.68</c:v>
                </c:pt>
                <c:pt idx="97">
                  <c:v>9953.2900000000009</c:v>
                </c:pt>
                <c:pt idx="98">
                  <c:v>10893.52</c:v>
                </c:pt>
                <c:pt idx="99">
                  <c:v>11894.41</c:v>
                </c:pt>
                <c:pt idx="100">
                  <c:v>12994.17</c:v>
                </c:pt>
                <c:pt idx="101">
                  <c:v>14293.33</c:v>
                </c:pt>
                <c:pt idx="102">
                  <c:v>15593.8</c:v>
                </c:pt>
                <c:pt idx="103">
                  <c:v>17093.43</c:v>
                </c:pt>
                <c:pt idx="104">
                  <c:v>18692.89</c:v>
                </c:pt>
                <c:pt idx="105">
                  <c:v>20393.349999999999</c:v>
                </c:pt>
                <c:pt idx="106">
                  <c:v>22294.18</c:v>
                </c:pt>
                <c:pt idx="107">
                  <c:v>24396.03</c:v>
                </c:pt>
                <c:pt idx="108">
                  <c:v>26695.81</c:v>
                </c:pt>
                <c:pt idx="109">
                  <c:v>29297.24</c:v>
                </c:pt>
                <c:pt idx="110">
                  <c:v>31998.04</c:v>
                </c:pt>
                <c:pt idx="111">
                  <c:v>34982.269999999997</c:v>
                </c:pt>
                <c:pt idx="112">
                  <c:v>38297.43</c:v>
                </c:pt>
                <c:pt idx="113">
                  <c:v>41897.86</c:v>
                </c:pt>
                <c:pt idx="114">
                  <c:v>45797.54</c:v>
                </c:pt>
                <c:pt idx="115">
                  <c:v>50092.87</c:v>
                </c:pt>
                <c:pt idx="116">
                  <c:v>54797.53</c:v>
                </c:pt>
                <c:pt idx="117">
                  <c:v>59996.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E94-D54D-89BC-EC441BD59CC4}"/>
            </c:ext>
          </c:extLst>
        </c:ser>
        <c:ser>
          <c:idx val="4"/>
          <c:order val="4"/>
          <c:tx>
            <c:strRef>
              <c:f>'366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66e'!$I$225:$I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1.2810510407694523E-2</c:v>
                </c:pt>
                <c:pt idx="9">
                  <c:v>0.1341743451294492</c:v>
                </c:pt>
                <c:pt idx="10">
                  <c:v>0.45812753959611002</c:v>
                </c:pt>
                <c:pt idx="11">
                  <c:v>0.90825139437896552</c:v>
                </c:pt>
                <c:pt idx="12">
                  <c:v>1.4457051116429103</c:v>
                </c:pt>
                <c:pt idx="13">
                  <c:v>2.0176279028600841</c:v>
                </c:pt>
                <c:pt idx="14">
                  <c:v>2.5990308085968503</c:v>
                </c:pt>
                <c:pt idx="15">
                  <c:v>3.1551718185816919</c:v>
                </c:pt>
                <c:pt idx="16">
                  <c:v>3.6839022615574919</c:v>
                </c:pt>
                <c:pt idx="17">
                  <c:v>4.185098798928637</c:v>
                </c:pt>
                <c:pt idx="18">
                  <c:v>4.6530422908633389</c:v>
                </c:pt>
                <c:pt idx="19">
                  <c:v>5.0908986421848841</c:v>
                </c:pt>
                <c:pt idx="20">
                  <c:v>5.4922740812147399</c:v>
                </c:pt>
                <c:pt idx="21">
                  <c:v>5.8629652972339805</c:v>
                </c:pt>
                <c:pt idx="22">
                  <c:v>6.2104250022641496</c:v>
                </c:pt>
                <c:pt idx="23">
                  <c:v>6.5363799617590654</c:v>
                </c:pt>
                <c:pt idx="24">
                  <c:v>6.8654144867101135</c:v>
                </c:pt>
                <c:pt idx="25">
                  <c:v>7.1410029282041316</c:v>
                </c:pt>
                <c:pt idx="26">
                  <c:v>7.3980593696698396</c:v>
                </c:pt>
                <c:pt idx="27">
                  <c:v>7.6515926722782295</c:v>
                </c:pt>
                <c:pt idx="28">
                  <c:v>7.8937553898311021</c:v>
                </c:pt>
                <c:pt idx="29">
                  <c:v>8.1127824535783457</c:v>
                </c:pt>
                <c:pt idx="30">
                  <c:v>8.3209639239744781</c:v>
                </c:pt>
                <c:pt idx="31">
                  <c:v>8.5163869306654636</c:v>
                </c:pt>
                <c:pt idx="32">
                  <c:v>8.6935281569581981</c:v>
                </c:pt>
                <c:pt idx="33">
                  <c:v>8.8722006485881604</c:v>
                </c:pt>
                <c:pt idx="34">
                  <c:v>9.0374332312335337</c:v>
                </c:pt>
                <c:pt idx="35">
                  <c:v>9.1907209079591858</c:v>
                </c:pt>
                <c:pt idx="36">
                  <c:v>9.3395299462425214</c:v>
                </c:pt>
                <c:pt idx="37">
                  <c:v>9.4460759808298196</c:v>
                </c:pt>
                <c:pt idx="38">
                  <c:v>9.5698684251041559</c:v>
                </c:pt>
                <c:pt idx="39">
                  <c:v>9.6753308021254654</c:v>
                </c:pt>
                <c:pt idx="40">
                  <c:v>9.7997308295353118</c:v>
                </c:pt>
                <c:pt idx="41">
                  <c:v>9.9459743128811819</c:v>
                </c:pt>
                <c:pt idx="42">
                  <c:v>10.048695296115687</c:v>
                </c:pt>
                <c:pt idx="43">
                  <c:v>10.158220641320252</c:v>
                </c:pt>
                <c:pt idx="44">
                  <c:v>10.265960285409029</c:v>
                </c:pt>
                <c:pt idx="45">
                  <c:v>10.375796016887149</c:v>
                </c:pt>
                <c:pt idx="46">
                  <c:v>10.46093496197512</c:v>
                </c:pt>
                <c:pt idx="47">
                  <c:v>10.554303928082245</c:v>
                </c:pt>
                <c:pt idx="48">
                  <c:v>10.639888513030522</c:v>
                </c:pt>
                <c:pt idx="49">
                  <c:v>10.727915321149402</c:v>
                </c:pt>
                <c:pt idx="50">
                  <c:v>10.805081161297453</c:v>
                </c:pt>
                <c:pt idx="51">
                  <c:v>10.883626343803773</c:v>
                </c:pt>
                <c:pt idx="52">
                  <c:v>10.958818462436417</c:v>
                </c:pt>
                <c:pt idx="53">
                  <c:v>11.031870783711984</c:v>
                </c:pt>
                <c:pt idx="54">
                  <c:v>11.104685879932767</c:v>
                </c:pt>
                <c:pt idx="55">
                  <c:v>11.17206840031742</c:v>
                </c:pt>
                <c:pt idx="56">
                  <c:v>11.23906972057687</c:v>
                </c:pt>
                <c:pt idx="57">
                  <c:v>11.300817614763877</c:v>
                </c:pt>
                <c:pt idx="58">
                  <c:v>11.402551275546891</c:v>
                </c:pt>
                <c:pt idx="59">
                  <c:v>11.766821214038748</c:v>
                </c:pt>
                <c:pt idx="60">
                  <c:v>12.233071625239312</c:v>
                </c:pt>
                <c:pt idx="61">
                  <c:v>12.736417988280261</c:v>
                </c:pt>
                <c:pt idx="62">
                  <c:v>13.141946956350802</c:v>
                </c:pt>
                <c:pt idx="63">
                  <c:v>13.517898640656311</c:v>
                </c:pt>
                <c:pt idx="64">
                  <c:v>13.836733587292258</c:v>
                </c:pt>
                <c:pt idx="65">
                  <c:v>14.153032407757483</c:v>
                </c:pt>
                <c:pt idx="66">
                  <c:v>14.385806808881291</c:v>
                </c:pt>
                <c:pt idx="67">
                  <c:v>14.625113059468823</c:v>
                </c:pt>
                <c:pt idx="68">
                  <c:v>14.836220886284551</c:v>
                </c:pt>
                <c:pt idx="69">
                  <c:v>15.017524851141868</c:v>
                </c:pt>
                <c:pt idx="70">
                  <c:v>15.190989450674238</c:v>
                </c:pt>
                <c:pt idx="71">
                  <c:v>15.343059708068671</c:v>
                </c:pt>
                <c:pt idx="72">
                  <c:v>15.4815526766183</c:v>
                </c:pt>
                <c:pt idx="73">
                  <c:v>15.612552716908274</c:v>
                </c:pt>
                <c:pt idx="74">
                  <c:v>15.735694825698348</c:v>
                </c:pt>
                <c:pt idx="75">
                  <c:v>15.850968872968259</c:v>
                </c:pt>
                <c:pt idx="76">
                  <c:v>15.960318604709594</c:v>
                </c:pt>
                <c:pt idx="77">
                  <c:v>16.056286066642503</c:v>
                </c:pt>
                <c:pt idx="78">
                  <c:v>16.153443521140073</c:v>
                </c:pt>
                <c:pt idx="79">
                  <c:v>16.240947121276061</c:v>
                </c:pt>
                <c:pt idx="80">
                  <c:v>16.320438846935147</c:v>
                </c:pt>
                <c:pt idx="81">
                  <c:v>16.402416394409222</c:v>
                </c:pt>
                <c:pt idx="82">
                  <c:v>16.475689170904886</c:v>
                </c:pt>
                <c:pt idx="83">
                  <c:v>16.546410915254746</c:v>
                </c:pt>
                <c:pt idx="84">
                  <c:v>16.615243441410676</c:v>
                </c:pt>
                <c:pt idx="85">
                  <c:v>16.679504740630232</c:v>
                </c:pt>
                <c:pt idx="86">
                  <c:v>16.741486181764543</c:v>
                </c:pt>
                <c:pt idx="87">
                  <c:v>16.80078147697219</c:v>
                </c:pt>
                <c:pt idx="88">
                  <c:v>16.857523915572006</c:v>
                </c:pt>
                <c:pt idx="89">
                  <c:v>16.91045787061757</c:v>
                </c:pt>
                <c:pt idx="90">
                  <c:v>16.96359597451249</c:v>
                </c:pt>
                <c:pt idx="91">
                  <c:v>17.014279982944519</c:v>
                </c:pt>
                <c:pt idx="92">
                  <c:v>17.063146326492468</c:v>
                </c:pt>
                <c:pt idx="93">
                  <c:v>17.10959361191545</c:v>
                </c:pt>
                <c:pt idx="94">
                  <c:v>17.155242726740081</c:v>
                </c:pt>
                <c:pt idx="95">
                  <c:v>17.198445305407461</c:v>
                </c:pt>
                <c:pt idx="96">
                  <c:v>17.240731675401662</c:v>
                </c:pt>
                <c:pt idx="97">
                  <c:v>17.281800837887911</c:v>
                </c:pt>
                <c:pt idx="98">
                  <c:v>17.3215942835403</c:v>
                </c:pt>
                <c:pt idx="99">
                  <c:v>17.359162209314583</c:v>
                </c:pt>
                <c:pt idx="100">
                  <c:v>17.39583959215804</c:v>
                </c:pt>
                <c:pt idx="101">
                  <c:v>17.434170822608642</c:v>
                </c:pt>
                <c:pt idx="102">
                  <c:v>17.468171697861308</c:v>
                </c:pt>
                <c:pt idx="103">
                  <c:v>17.503013039694189</c:v>
                </c:pt>
                <c:pt idx="104">
                  <c:v>17.536003831889644</c:v>
                </c:pt>
                <c:pt idx="105">
                  <c:v>17.5672559283216</c:v>
                </c:pt>
                <c:pt idx="106">
                  <c:v>17.598405144733725</c:v>
                </c:pt>
                <c:pt idx="107">
                  <c:v>17.629070973815452</c:v>
                </c:pt>
                <c:pt idx="108">
                  <c:v>17.658940233132231</c:v>
                </c:pt>
                <c:pt idx="109">
                  <c:v>17.688974670120857</c:v>
                </c:pt>
                <c:pt idx="110">
                  <c:v>17.716740865576199</c:v>
                </c:pt>
                <c:pt idx="111">
                  <c:v>17.744137565317647</c:v>
                </c:pt>
                <c:pt idx="112">
                  <c:v>17.771285143620219</c:v>
                </c:pt>
                <c:pt idx="113">
                  <c:v>17.797583452418561</c:v>
                </c:pt>
                <c:pt idx="114">
                  <c:v>17.823024608718967</c:v>
                </c:pt>
                <c:pt idx="115">
                  <c:v>17.848065240496474</c:v>
                </c:pt>
                <c:pt idx="116">
                  <c:v>17.872570480101768</c:v>
                </c:pt>
                <c:pt idx="117">
                  <c:v>17.896756847306278</c:v>
                </c:pt>
              </c:numCache>
            </c:numRef>
          </c:xVal>
          <c:yVal>
            <c:numRef>
              <c:f>'366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5</c:v>
                </c:pt>
                <c:pt idx="38">
                  <c:v>48.3</c:v>
                </c:pt>
                <c:pt idx="39">
                  <c:v>51.95</c:v>
                </c:pt>
                <c:pt idx="40">
                  <c:v>56.83</c:v>
                </c:pt>
                <c:pt idx="41">
                  <c:v>63.52</c:v>
                </c:pt>
                <c:pt idx="42">
                  <c:v>68.959999999999994</c:v>
                </c:pt>
                <c:pt idx="43">
                  <c:v>75.569999999999993</c:v>
                </c:pt>
                <c:pt idx="44">
                  <c:v>83.04</c:v>
                </c:pt>
                <c:pt idx="45">
                  <c:v>91.84</c:v>
                </c:pt>
                <c:pt idx="46">
                  <c:v>99.64</c:v>
                </c:pt>
                <c:pt idx="47">
                  <c:v>109.36</c:v>
                </c:pt>
                <c:pt idx="48">
                  <c:v>119.53</c:v>
                </c:pt>
                <c:pt idx="49">
                  <c:v>131.47999999999999</c:v>
                </c:pt>
                <c:pt idx="50">
                  <c:v>143.41999999999999</c:v>
                </c:pt>
                <c:pt idx="51">
                  <c:v>157.22999999999999</c:v>
                </c:pt>
                <c:pt idx="52">
                  <c:v>172.29</c:v>
                </c:pt>
                <c:pt idx="53">
                  <c:v>188.95</c:v>
                </c:pt>
                <c:pt idx="54">
                  <c:v>207.9</c:v>
                </c:pt>
                <c:pt idx="55">
                  <c:v>227.89</c:v>
                </c:pt>
                <c:pt idx="56">
                  <c:v>250.52</c:v>
                </c:pt>
                <c:pt idx="57">
                  <c:v>274.2</c:v>
                </c:pt>
                <c:pt idx="58">
                  <c:v>296.33999999999997</c:v>
                </c:pt>
                <c:pt idx="59">
                  <c:v>325.68</c:v>
                </c:pt>
                <c:pt idx="60">
                  <c:v>356.1</c:v>
                </c:pt>
                <c:pt idx="61">
                  <c:v>392.36</c:v>
                </c:pt>
                <c:pt idx="62">
                  <c:v>427.62</c:v>
                </c:pt>
                <c:pt idx="63">
                  <c:v>467.88</c:v>
                </c:pt>
                <c:pt idx="64">
                  <c:v>510.21</c:v>
                </c:pt>
                <c:pt idx="65">
                  <c:v>562.65</c:v>
                </c:pt>
                <c:pt idx="66">
                  <c:v>610.29</c:v>
                </c:pt>
                <c:pt idx="67">
                  <c:v>670.04</c:v>
                </c:pt>
                <c:pt idx="68">
                  <c:v>734.7</c:v>
                </c:pt>
                <c:pt idx="69">
                  <c:v>801.94</c:v>
                </c:pt>
                <c:pt idx="70">
                  <c:v>879.36</c:v>
                </c:pt>
                <c:pt idx="71">
                  <c:v>960.65</c:v>
                </c:pt>
                <c:pt idx="72">
                  <c:v>1048.46</c:v>
                </c:pt>
                <c:pt idx="73">
                  <c:v>1146.6300000000001</c:v>
                </c:pt>
                <c:pt idx="74">
                  <c:v>1255.57</c:v>
                </c:pt>
                <c:pt idx="75">
                  <c:v>1375.68</c:v>
                </c:pt>
                <c:pt idx="76">
                  <c:v>1509.63</c:v>
                </c:pt>
                <c:pt idx="77">
                  <c:v>1646.85</c:v>
                </c:pt>
                <c:pt idx="78">
                  <c:v>1808.63</c:v>
                </c:pt>
                <c:pt idx="79">
                  <c:v>1978.2</c:v>
                </c:pt>
                <c:pt idx="80">
                  <c:v>2155.9</c:v>
                </c:pt>
                <c:pt idx="81">
                  <c:v>2367.5100000000002</c:v>
                </c:pt>
                <c:pt idx="82">
                  <c:v>2585.81</c:v>
                </c:pt>
                <c:pt idx="83">
                  <c:v>2827.72</c:v>
                </c:pt>
                <c:pt idx="84">
                  <c:v>3098.21</c:v>
                </c:pt>
                <c:pt idx="85">
                  <c:v>3387.8</c:v>
                </c:pt>
                <c:pt idx="86">
                  <c:v>3707.31</c:v>
                </c:pt>
                <c:pt idx="87">
                  <c:v>4056.62</c:v>
                </c:pt>
                <c:pt idx="88">
                  <c:v>4438.0200000000004</c:v>
                </c:pt>
                <c:pt idx="89">
                  <c:v>4842.6400000000003</c:v>
                </c:pt>
                <c:pt idx="90">
                  <c:v>5304.43</c:v>
                </c:pt>
                <c:pt idx="91">
                  <c:v>5805.71</c:v>
                </c:pt>
                <c:pt idx="92">
                  <c:v>6354.88</c:v>
                </c:pt>
                <c:pt idx="93">
                  <c:v>6946.89</c:v>
                </c:pt>
                <c:pt idx="94">
                  <c:v>7606.31</c:v>
                </c:pt>
                <c:pt idx="95">
                  <c:v>8312.84</c:v>
                </c:pt>
                <c:pt idx="96">
                  <c:v>9094.68</c:v>
                </c:pt>
                <c:pt idx="97">
                  <c:v>9953.2900000000009</c:v>
                </c:pt>
                <c:pt idx="98">
                  <c:v>10893.52</c:v>
                </c:pt>
                <c:pt idx="99">
                  <c:v>11894.41</c:v>
                </c:pt>
                <c:pt idx="100">
                  <c:v>12994.17</c:v>
                </c:pt>
                <c:pt idx="101">
                  <c:v>14293.33</c:v>
                </c:pt>
                <c:pt idx="102">
                  <c:v>15593.8</c:v>
                </c:pt>
                <c:pt idx="103">
                  <c:v>17093.43</c:v>
                </c:pt>
                <c:pt idx="104">
                  <c:v>18692.89</c:v>
                </c:pt>
                <c:pt idx="105">
                  <c:v>20393.349999999999</c:v>
                </c:pt>
                <c:pt idx="106">
                  <c:v>22294.18</c:v>
                </c:pt>
                <c:pt idx="107">
                  <c:v>24396.03</c:v>
                </c:pt>
                <c:pt idx="108">
                  <c:v>26695.81</c:v>
                </c:pt>
                <c:pt idx="109">
                  <c:v>29297.24</c:v>
                </c:pt>
                <c:pt idx="110">
                  <c:v>31998.04</c:v>
                </c:pt>
                <c:pt idx="111">
                  <c:v>34982.269999999997</c:v>
                </c:pt>
                <c:pt idx="112">
                  <c:v>38297.43</c:v>
                </c:pt>
                <c:pt idx="113">
                  <c:v>41897.86</c:v>
                </c:pt>
                <c:pt idx="114">
                  <c:v>45797.54</c:v>
                </c:pt>
                <c:pt idx="115">
                  <c:v>50092.87</c:v>
                </c:pt>
                <c:pt idx="116">
                  <c:v>54797.53</c:v>
                </c:pt>
                <c:pt idx="117">
                  <c:v>59996.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E94-D54D-89BC-EC441BD59CC4}"/>
            </c:ext>
          </c:extLst>
        </c:ser>
        <c:ser>
          <c:idx val="5"/>
          <c:order val="5"/>
          <c:tx>
            <c:strRef>
              <c:f>'366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366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E47B69A-CD2A-EE41-968E-1D2BD5B85FBA}</c15:txfldGUID>
                      <c15:f>'366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5E94-D54D-89BC-EC441BD59CC4}"/>
                </c:ext>
              </c:extLst>
            </c:dLbl>
            <c:dLbl>
              <c:idx val="1"/>
              <c:tx>
                <c:strRef>
                  <c:f>'366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D64C71C-406B-8E43-A95E-A32D64BD4607}</c15:txfldGUID>
                      <c15:f>'366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5E94-D54D-89BC-EC441BD59CC4}"/>
                </c:ext>
              </c:extLst>
            </c:dLbl>
            <c:dLbl>
              <c:idx val="2"/>
              <c:tx>
                <c:strRef>
                  <c:f>'366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DE8BC2A-5386-D242-8889-182CB0277D59}</c15:txfldGUID>
                      <c15:f>'366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5E94-D54D-89BC-EC441BD59CC4}"/>
                </c:ext>
              </c:extLst>
            </c:dLbl>
            <c:dLbl>
              <c:idx val="3"/>
              <c:tx>
                <c:strRef>
                  <c:f>'366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5AEAE86-4840-C943-87F1-9AC868DEAB92}</c15:txfldGUID>
                      <c15:f>'366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5E94-D54D-89BC-EC441BD59CC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66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366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E94-D54D-89BC-EC441BD59CC4}"/>
            </c:ext>
          </c:extLst>
        </c:ser>
        <c:ser>
          <c:idx val="6"/>
          <c:order val="6"/>
          <c:tx>
            <c:strRef>
              <c:f>'366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366e'!$S$253</c:f>
                  <c:strCache>
                    <c:ptCount val="1"/>
                    <c:pt idx="0">
                      <c:v>4.08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A48670B-4FA9-AC43-9B7C-6BA3F03EBF1B}</c15:txfldGUID>
                      <c15:f>'366e'!$S$253</c15:f>
                      <c15:dlblFieldTableCache>
                        <c:ptCount val="1"/>
                        <c:pt idx="0">
                          <c:v>4.08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5E94-D54D-89BC-EC441BD59CC4}"/>
                </c:ext>
              </c:extLst>
            </c:dLbl>
            <c:dLbl>
              <c:idx val="1"/>
              <c:tx>
                <c:strRef>
                  <c:f>'366e'!$S$254</c:f>
                  <c:strCache>
                    <c:ptCount val="1"/>
                    <c:pt idx="0">
                      <c:v>40.84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D91676A-7853-8F4B-BDB4-9CF18C8D9F99}</c15:txfldGUID>
                      <c15:f>'366e'!$S$254</c15:f>
                      <c15:dlblFieldTableCache>
                        <c:ptCount val="1"/>
                        <c:pt idx="0">
                          <c:v>40.84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5E94-D54D-89BC-EC441BD59CC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66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366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E94-D54D-89BC-EC441BD59CC4}"/>
            </c:ext>
          </c:extLst>
        </c:ser>
        <c:ser>
          <c:idx val="7"/>
          <c:order val="7"/>
          <c:tx>
            <c:strRef>
              <c:f>'366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66e'!$K$225:$K$342</c:f>
              <c:numCache>
                <c:formatCode>General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1.2810510407694523E-2</c:v>
                </c:pt>
                <c:pt idx="9">
                  <c:v>0.1341743451294492</c:v>
                </c:pt>
                <c:pt idx="10">
                  <c:v>0.45812753959611002</c:v>
                </c:pt>
                <c:pt idx="11">
                  <c:v>0.90825139437896552</c:v>
                </c:pt>
                <c:pt idx="12">
                  <c:v>1.4457051116429103</c:v>
                </c:pt>
                <c:pt idx="13">
                  <c:v>2.0176279028600841</c:v>
                </c:pt>
                <c:pt idx="14">
                  <c:v>2.5990308085968503</c:v>
                </c:pt>
                <c:pt idx="15">
                  <c:v>3.1551718185816919</c:v>
                </c:pt>
                <c:pt idx="16">
                  <c:v>3.6839022615574919</c:v>
                </c:pt>
                <c:pt idx="17">
                  <c:v>4.185098798928637</c:v>
                </c:pt>
                <c:pt idx="18">
                  <c:v>4.6530422908633389</c:v>
                </c:pt>
                <c:pt idx="19">
                  <c:v>5.0908986421848841</c:v>
                </c:pt>
                <c:pt idx="20">
                  <c:v>5.4922740812147399</c:v>
                </c:pt>
                <c:pt idx="21">
                  <c:v>5.8629652972339805</c:v>
                </c:pt>
                <c:pt idx="22">
                  <c:v>6.2104250022641496</c:v>
                </c:pt>
                <c:pt idx="23">
                  <c:v>6.5363799617590654</c:v>
                </c:pt>
                <c:pt idx="24">
                  <c:v>6.8654144867101135</c:v>
                </c:pt>
                <c:pt idx="25">
                  <c:v>7.1410029282041316</c:v>
                </c:pt>
                <c:pt idx="26">
                  <c:v>7.3980593696698396</c:v>
                </c:pt>
                <c:pt idx="27">
                  <c:v>7.6515926722782295</c:v>
                </c:pt>
                <c:pt idx="28">
                  <c:v>7.8937553898311021</c:v>
                </c:pt>
                <c:pt idx="29">
                  <c:v>8.1127824535783457</c:v>
                </c:pt>
                <c:pt idx="30">
                  <c:v>8.3209639239744781</c:v>
                </c:pt>
                <c:pt idx="31">
                  <c:v>8.5163869306654636</c:v>
                </c:pt>
                <c:pt idx="32">
                  <c:v>8.6935281569581981</c:v>
                </c:pt>
                <c:pt idx="33">
                  <c:v>8.8722006485881604</c:v>
                </c:pt>
                <c:pt idx="34">
                  <c:v>9.0374332312335337</c:v>
                </c:pt>
                <c:pt idx="35">
                  <c:v>9.1907209079591858</c:v>
                </c:pt>
                <c:pt idx="36">
                  <c:v>9.3395299462425214</c:v>
                </c:pt>
                <c:pt idx="37">
                  <c:v>9.4460759808298196</c:v>
                </c:pt>
                <c:pt idx="38">
                  <c:v>9.5698684251041559</c:v>
                </c:pt>
                <c:pt idx="39">
                  <c:v>9.6753308021254654</c:v>
                </c:pt>
                <c:pt idx="40">
                  <c:v>9.7997308295353118</c:v>
                </c:pt>
                <c:pt idx="41">
                  <c:v>9.9459743128811819</c:v>
                </c:pt>
                <c:pt idx="42">
                  <c:v>10.048695296115687</c:v>
                </c:pt>
                <c:pt idx="43">
                  <c:v>10.158220641320252</c:v>
                </c:pt>
                <c:pt idx="44">
                  <c:v>10.265960285409029</c:v>
                </c:pt>
                <c:pt idx="45">
                  <c:v>10.375796016887149</c:v>
                </c:pt>
                <c:pt idx="46">
                  <c:v>10.46093496197512</c:v>
                </c:pt>
                <c:pt idx="47">
                  <c:v>10.554303928082245</c:v>
                </c:pt>
                <c:pt idx="48">
                  <c:v>10.639888513030522</c:v>
                </c:pt>
                <c:pt idx="49">
                  <c:v>10.727915321149402</c:v>
                </c:pt>
                <c:pt idx="50">
                  <c:v>10.805081161297453</c:v>
                </c:pt>
                <c:pt idx="51">
                  <c:v>10.883626343803773</c:v>
                </c:pt>
                <c:pt idx="52">
                  <c:v>10.958818462436417</c:v>
                </c:pt>
                <c:pt idx="53">
                  <c:v>11.031870783711984</c:v>
                </c:pt>
                <c:pt idx="54">
                  <c:v>11.104685879932767</c:v>
                </c:pt>
                <c:pt idx="55">
                  <c:v>11.17206840031742</c:v>
                </c:pt>
                <c:pt idx="56">
                  <c:v>11.23906972057687</c:v>
                </c:pt>
                <c:pt idx="57">
                  <c:v>11.300817614763877</c:v>
                </c:pt>
                <c:pt idx="58">
                  <c:v>11.402551275546891</c:v>
                </c:pt>
                <c:pt idx="59">
                  <c:v>11.766821214038748</c:v>
                </c:pt>
                <c:pt idx="60">
                  <c:v>12.233071625239312</c:v>
                </c:pt>
                <c:pt idx="61">
                  <c:v>12.736417988280261</c:v>
                </c:pt>
                <c:pt idx="62">
                  <c:v>13.141946956350802</c:v>
                </c:pt>
                <c:pt idx="63">
                  <c:v>13.517898640656311</c:v>
                </c:pt>
                <c:pt idx="64">
                  <c:v>13.836733587292258</c:v>
                </c:pt>
                <c:pt idx="65">
                  <c:v>14.15303240780155</c:v>
                </c:pt>
                <c:pt idx="66">
                  <c:v>14.402746761383479</c:v>
                </c:pt>
                <c:pt idx="67">
                  <c:v>14.857000267565667</c:v>
                </c:pt>
                <c:pt idx="68">
                  <c:v>15.422248618675841</c:v>
                </c:pt>
                <c:pt idx="69">
                  <c:v>15.947094789749066</c:v>
                </c:pt>
                <c:pt idx="70">
                  <c:v>16.445242639579234</c:v>
                </c:pt>
                <c:pt idx="71">
                  <c:v>16.866365704850942</c:v>
                </c:pt>
                <c:pt idx="72">
                  <c:v>17.233499989175115</c:v>
                </c:pt>
                <c:pt idx="73">
                  <c:v>17.565536474510967</c:v>
                </c:pt>
                <c:pt idx="74">
                  <c:v>17.864280378208317</c:v>
                </c:pt>
                <c:pt idx="75">
                  <c:v>18.132636026858982</c:v>
                </c:pt>
                <c:pt idx="76">
                  <c:v>18.377612150391446</c:v>
                </c:pt>
                <c:pt idx="77">
                  <c:v>18.58533754514907</c:v>
                </c:pt>
                <c:pt idx="78">
                  <c:v>18.78910449910849</c:v>
                </c:pt>
                <c:pt idx="79">
                  <c:v>18.967306220624049</c:v>
                </c:pt>
                <c:pt idx="80">
                  <c:v>19.125055213710105</c:v>
                </c:pt>
                <c:pt idx="81">
                  <c:v>19.283823566026562</c:v>
                </c:pt>
                <c:pt idx="82">
                  <c:v>19.422533953399505</c:v>
                </c:pt>
                <c:pt idx="83">
                  <c:v>19.553686728557945</c:v>
                </c:pt>
                <c:pt idx="84">
                  <c:v>19.678877665875302</c:v>
                </c:pt>
                <c:pt idx="85">
                  <c:v>19.793659882606562</c:v>
                </c:pt>
                <c:pt idx="86">
                  <c:v>19.902532453149846</c:v>
                </c:pt>
                <c:pt idx="87">
                  <c:v>20.005064275290096</c:v>
                </c:pt>
                <c:pt idx="88">
                  <c:v>20.101752109480319</c:v>
                </c:pt>
                <c:pt idx="89">
                  <c:v>20.190734768941756</c:v>
                </c:pt>
                <c:pt idx="90">
                  <c:v>20.278920955114572</c:v>
                </c:pt>
                <c:pt idx="91">
                  <c:v>20.362005604217448</c:v>
                </c:pt>
                <c:pt idx="92">
                  <c:v>20.441190102311069</c:v>
                </c:pt>
                <c:pt idx="93">
                  <c:v>20.515642719384385</c:v>
                </c:pt>
                <c:pt idx="94">
                  <c:v>20.588067691764053</c:v>
                </c:pt>
                <c:pt idx="95">
                  <c:v>20.655947351292316</c:v>
                </c:pt>
                <c:pt idx="96">
                  <c:v>20.721779611515039</c:v>
                </c:pt>
                <c:pt idx="97">
                  <c:v>20.785156568398651</c:v>
                </c:pt>
                <c:pt idx="98">
                  <c:v>20.846051795471695</c:v>
                </c:pt>
                <c:pt idx="99">
                  <c:v>20.903089459442242</c:v>
                </c:pt>
                <c:pt idx="100">
                  <c:v>20.958361779420212</c:v>
                </c:pt>
                <c:pt idx="101">
                  <c:v>21.015700379667557</c:v>
                </c:pt>
                <c:pt idx="102">
                  <c:v>21.066205228996981</c:v>
                </c:pt>
                <c:pt idx="103">
                  <c:v>21.117619022070119</c:v>
                </c:pt>
                <c:pt idx="104">
                  <c:v>21.165992074123025</c:v>
                </c:pt>
                <c:pt idx="105">
                  <c:v>21.211543435621891</c:v>
                </c:pt>
                <c:pt idx="106">
                  <c:v>21.256686489165261</c:v>
                </c:pt>
                <c:pt idx="107">
                  <c:v>21.300881959507457</c:v>
                </c:pt>
                <c:pt idx="108">
                  <c:v>21.343698319469397</c:v>
                </c:pt>
                <c:pt idx="109">
                  <c:v>21.386525877681237</c:v>
                </c:pt>
                <c:pt idx="110">
                  <c:v>21.425921527451806</c:v>
                </c:pt>
                <c:pt idx="111">
                  <c:v>21.464610263851522</c:v>
                </c:pt>
                <c:pt idx="112">
                  <c:v>21.50277132758864</c:v>
                </c:pt>
                <c:pt idx="113">
                  <c:v>21.53957448244763</c:v>
                </c:pt>
                <c:pt idx="114">
                  <c:v>21.575026964531713</c:v>
                </c:pt>
                <c:pt idx="115">
                  <c:v>21.609778522089382</c:v>
                </c:pt>
                <c:pt idx="116">
                  <c:v>21.643652078404571</c:v>
                </c:pt>
                <c:pt idx="117">
                  <c:v>21.676955964735583</c:v>
                </c:pt>
              </c:numCache>
            </c:numRef>
          </c:xVal>
          <c:yVal>
            <c:numRef>
              <c:f>'366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5</c:v>
                </c:pt>
                <c:pt idx="38">
                  <c:v>48.3</c:v>
                </c:pt>
                <c:pt idx="39">
                  <c:v>51.95</c:v>
                </c:pt>
                <c:pt idx="40">
                  <c:v>56.83</c:v>
                </c:pt>
                <c:pt idx="41">
                  <c:v>63.52</c:v>
                </c:pt>
                <c:pt idx="42">
                  <c:v>68.959999999999994</c:v>
                </c:pt>
                <c:pt idx="43">
                  <c:v>75.569999999999993</c:v>
                </c:pt>
                <c:pt idx="44">
                  <c:v>83.04</c:v>
                </c:pt>
                <c:pt idx="45">
                  <c:v>91.84</c:v>
                </c:pt>
                <c:pt idx="46">
                  <c:v>99.64</c:v>
                </c:pt>
                <c:pt idx="47">
                  <c:v>109.36</c:v>
                </c:pt>
                <c:pt idx="48">
                  <c:v>119.53</c:v>
                </c:pt>
                <c:pt idx="49">
                  <c:v>131.47999999999999</c:v>
                </c:pt>
                <c:pt idx="50">
                  <c:v>143.41999999999999</c:v>
                </c:pt>
                <c:pt idx="51">
                  <c:v>157.22999999999999</c:v>
                </c:pt>
                <c:pt idx="52">
                  <c:v>172.29</c:v>
                </c:pt>
                <c:pt idx="53">
                  <c:v>188.95</c:v>
                </c:pt>
                <c:pt idx="54">
                  <c:v>207.9</c:v>
                </c:pt>
                <c:pt idx="55">
                  <c:v>227.89</c:v>
                </c:pt>
                <c:pt idx="56">
                  <c:v>250.52</c:v>
                </c:pt>
                <c:pt idx="57">
                  <c:v>274.2</c:v>
                </c:pt>
                <c:pt idx="58">
                  <c:v>296.33999999999997</c:v>
                </c:pt>
                <c:pt idx="59">
                  <c:v>325.68</c:v>
                </c:pt>
                <c:pt idx="60">
                  <c:v>356.1</c:v>
                </c:pt>
                <c:pt idx="61">
                  <c:v>392.36</c:v>
                </c:pt>
                <c:pt idx="62">
                  <c:v>427.62</c:v>
                </c:pt>
                <c:pt idx="63">
                  <c:v>467.88</c:v>
                </c:pt>
                <c:pt idx="64">
                  <c:v>510.21</c:v>
                </c:pt>
                <c:pt idx="65">
                  <c:v>562.65</c:v>
                </c:pt>
                <c:pt idx="66">
                  <c:v>610.29</c:v>
                </c:pt>
                <c:pt idx="67">
                  <c:v>670.04</c:v>
                </c:pt>
                <c:pt idx="68">
                  <c:v>734.7</c:v>
                </c:pt>
                <c:pt idx="69">
                  <c:v>801.94</c:v>
                </c:pt>
                <c:pt idx="70">
                  <c:v>879.36</c:v>
                </c:pt>
                <c:pt idx="71">
                  <c:v>960.65</c:v>
                </c:pt>
                <c:pt idx="72">
                  <c:v>1048.46</c:v>
                </c:pt>
                <c:pt idx="73">
                  <c:v>1146.6300000000001</c:v>
                </c:pt>
                <c:pt idx="74">
                  <c:v>1255.57</c:v>
                </c:pt>
                <c:pt idx="75">
                  <c:v>1375.68</c:v>
                </c:pt>
                <c:pt idx="76">
                  <c:v>1509.63</c:v>
                </c:pt>
                <c:pt idx="77">
                  <c:v>1646.85</c:v>
                </c:pt>
                <c:pt idx="78">
                  <c:v>1808.63</c:v>
                </c:pt>
                <c:pt idx="79">
                  <c:v>1978.2</c:v>
                </c:pt>
                <c:pt idx="80">
                  <c:v>2155.9</c:v>
                </c:pt>
                <c:pt idx="81">
                  <c:v>2367.5100000000002</c:v>
                </c:pt>
                <c:pt idx="82">
                  <c:v>2585.81</c:v>
                </c:pt>
                <c:pt idx="83">
                  <c:v>2827.72</c:v>
                </c:pt>
                <c:pt idx="84">
                  <c:v>3098.21</c:v>
                </c:pt>
                <c:pt idx="85">
                  <c:v>3387.8</c:v>
                </c:pt>
                <c:pt idx="86">
                  <c:v>3707.31</c:v>
                </c:pt>
                <c:pt idx="87">
                  <c:v>4056.62</c:v>
                </c:pt>
                <c:pt idx="88">
                  <c:v>4438.0200000000004</c:v>
                </c:pt>
                <c:pt idx="89">
                  <c:v>4842.6400000000003</c:v>
                </c:pt>
                <c:pt idx="90">
                  <c:v>5304.43</c:v>
                </c:pt>
                <c:pt idx="91">
                  <c:v>5805.71</c:v>
                </c:pt>
                <c:pt idx="92">
                  <c:v>6354.88</c:v>
                </c:pt>
                <c:pt idx="93">
                  <c:v>6946.89</c:v>
                </c:pt>
                <c:pt idx="94">
                  <c:v>7606.31</c:v>
                </c:pt>
                <c:pt idx="95">
                  <c:v>8312.84</c:v>
                </c:pt>
                <c:pt idx="96">
                  <c:v>9094.68</c:v>
                </c:pt>
                <c:pt idx="97">
                  <c:v>9953.2900000000009</c:v>
                </c:pt>
                <c:pt idx="98">
                  <c:v>10893.52</c:v>
                </c:pt>
                <c:pt idx="99">
                  <c:v>11894.41</c:v>
                </c:pt>
                <c:pt idx="100">
                  <c:v>12994.17</c:v>
                </c:pt>
                <c:pt idx="101">
                  <c:v>14293.33</c:v>
                </c:pt>
                <c:pt idx="102">
                  <c:v>15593.8</c:v>
                </c:pt>
                <c:pt idx="103">
                  <c:v>17093.43</c:v>
                </c:pt>
                <c:pt idx="104">
                  <c:v>18692.89</c:v>
                </c:pt>
                <c:pt idx="105">
                  <c:v>20393.349999999999</c:v>
                </c:pt>
                <c:pt idx="106">
                  <c:v>22294.18</c:v>
                </c:pt>
                <c:pt idx="107">
                  <c:v>24396.03</c:v>
                </c:pt>
                <c:pt idx="108">
                  <c:v>26695.81</c:v>
                </c:pt>
                <c:pt idx="109">
                  <c:v>29297.24</c:v>
                </c:pt>
                <c:pt idx="110">
                  <c:v>31998.04</c:v>
                </c:pt>
                <c:pt idx="111">
                  <c:v>34982.269999999997</c:v>
                </c:pt>
                <c:pt idx="112">
                  <c:v>38297.43</c:v>
                </c:pt>
                <c:pt idx="113">
                  <c:v>41897.86</c:v>
                </c:pt>
                <c:pt idx="114">
                  <c:v>45797.54</c:v>
                </c:pt>
                <c:pt idx="115">
                  <c:v>50092.87</c:v>
                </c:pt>
                <c:pt idx="116">
                  <c:v>54797.53</c:v>
                </c:pt>
                <c:pt idx="117">
                  <c:v>59996.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E94-D54D-89BC-EC441BD59CC4}"/>
            </c:ext>
          </c:extLst>
        </c:ser>
        <c:ser>
          <c:idx val="8"/>
          <c:order val="8"/>
          <c:tx>
            <c:strRef>
              <c:f>'366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66e'!$D$4</c:f>
              <c:numCache>
                <c:formatCode>0.00</c:formatCode>
                <c:ptCount val="1"/>
                <c:pt idx="0">
                  <c:v>0.10697413102676771</c:v>
                </c:pt>
              </c:numCache>
            </c:numRef>
          </c:xVal>
          <c:yVal>
            <c:numRef>
              <c:f>'366e'!$D$5</c:f>
              <c:numCache>
                <c:formatCode>General</c:formatCode>
                <c:ptCount val="1"/>
                <c:pt idx="0">
                  <c:v>3.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E94-D54D-89BC-EC441BD59C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560703"/>
        <c:axId val="1"/>
      </c:scatterChart>
      <c:valAx>
        <c:axId val="303560703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271313587458167"/>
              <c:y val="0.9239956063412955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303560703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84616214612108"/>
          <c:y val="0.70084818799411319"/>
          <c:w val="0.13389035403661834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66e'!$AC$8:$AC$42</c:f>
          <c:strCache>
            <c:ptCount val="35"/>
            <c:pt idx="0">
              <c:v>SAMPLE NO.:</c:v>
            </c:pt>
            <c:pt idx="1">
              <c:v>6991.2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18.4</c:v>
            </c:pt>
            <c:pt idx="6">
              <c:v>BVTot:</c:v>
            </c:pt>
            <c:pt idx="7">
              <c:v>24.49</c:v>
            </c:pt>
            <c:pt idx="8">
              <c:v>Perm:</c:v>
            </c:pt>
            <c:pt idx="9">
              <c:v>186</c:v>
            </c:pt>
            <c:pt idx="10">
              <c:v>Thomeer Perm:</c:v>
            </c:pt>
            <c:pt idx="11">
              <c:v>238.4</c:v>
            </c:pt>
            <c:pt idx="12">
              <c:v>PORE SYSTEM 1:</c:v>
            </c:pt>
            <c:pt idx="13">
              <c:v>G1:</c:v>
            </c:pt>
            <c:pt idx="14">
              <c:v>0.54</c:v>
            </c:pt>
            <c:pt idx="15">
              <c:v>Pd1:</c:v>
            </c:pt>
            <c:pt idx="16">
              <c:v>2.83</c:v>
            </c:pt>
            <c:pt idx="17">
              <c:v>BV1:</c:v>
            </c:pt>
            <c:pt idx="18">
              <c:v>14.83</c:v>
            </c:pt>
            <c:pt idx="19">
              <c:v>Closure Corr:</c:v>
            </c:pt>
            <c:pt idx="20">
              <c:v>0.11</c:v>
            </c:pt>
            <c:pt idx="21">
              <c:v>PORE SYSTEM 2:</c:v>
            </c:pt>
            <c:pt idx="22">
              <c:v>G2:</c:v>
            </c:pt>
            <c:pt idx="23">
              <c:v>0.27</c:v>
            </c:pt>
            <c:pt idx="24">
              <c:v>Pd2:</c:v>
            </c:pt>
            <c:pt idx="25">
              <c:v>259.75</c:v>
            </c:pt>
            <c:pt idx="26">
              <c:v>BV2:</c:v>
            </c:pt>
            <c:pt idx="27">
              <c:v>5.38</c:v>
            </c:pt>
            <c:pt idx="28">
              <c:v>PORE SYSTEM 3:</c:v>
            </c:pt>
            <c:pt idx="29">
              <c:v>G3:</c:v>
            </c:pt>
            <c:pt idx="30">
              <c:v>0.25</c:v>
            </c:pt>
            <c:pt idx="31">
              <c:v>Pd3:</c:v>
            </c:pt>
            <c:pt idx="32">
              <c:v>550.00</c:v>
            </c:pt>
            <c:pt idx="33">
              <c:v>BV3:</c:v>
            </c:pt>
            <c:pt idx="34">
              <c:v>4.27</c:v>
            </c:pt>
          </c:strCache>
        </c:strRef>
      </c:tx>
      <c:layout>
        <c:manualLayout>
          <c:xMode val="edge"/>
          <c:yMode val="edge"/>
          <c:x val="0.11061300123272895"/>
          <c:y val="3.058201014746337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221671587065152"/>
          <c:y val="0.2507724832091997"/>
          <c:w val="0.7607465594985644"/>
          <c:h val="0.6391640120819845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366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366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938440780949533</c:v>
                </c:pt>
                <c:pt idx="38" formatCode="0.00E+00">
                  <c:v>2.2055085191558059</c:v>
                </c:pt>
                <c:pt idx="39" formatCode="0.00E+00">
                  <c:v>2.0505497877810477</c:v>
                </c:pt>
                <c:pt idx="40" formatCode="0.00E+00">
                  <c:v>1.8744687924551369</c:v>
                </c:pt>
                <c:pt idx="41" formatCode="0.00E+00">
                  <c:v>1.6770475673051859</c:v>
                </c:pt>
                <c:pt idx="42" formatCode="0.00E+00">
                  <c:v>1.5447514715084896</c:v>
                </c:pt>
                <c:pt idx="43" formatCode="0.00E+00">
                  <c:v>1.4096342659153824</c:v>
                </c:pt>
                <c:pt idx="44" formatCode="0.00E+00">
                  <c:v>1.2828282932951038</c:v>
                </c:pt>
                <c:pt idx="45" formatCode="0.00E+00">
                  <c:v>1.159909205958465</c:v>
                </c:pt>
                <c:pt idx="46" formatCode="0.00E+00">
                  <c:v>1.0691094086232982</c:v>
                </c:pt>
                <c:pt idx="47" formatCode="0.00E+00">
                  <c:v>0.97408615101705776</c:v>
                </c:pt>
                <c:pt idx="48" formatCode="0.00E+00">
                  <c:v>0.8912077426188022</c:v>
                </c:pt>
                <c:pt idx="49" formatCode="0.00E+00">
                  <c:v>0.81020734313374987</c:v>
                </c:pt>
                <c:pt idx="50" formatCode="0.00E+00">
                  <c:v>0.74275597179769515</c:v>
                </c:pt>
                <c:pt idx="51" formatCode="0.00E+00">
                  <c:v>0.67751740428178742</c:v>
                </c:pt>
                <c:pt idx="52" formatCode="0.00E+00">
                  <c:v>0.61829509243267411</c:v>
                </c:pt>
                <c:pt idx="53" formatCode="0.00E+00">
                  <c:v>0.56377910280616794</c:v>
                </c:pt>
                <c:pt idx="54" formatCode="0.00E+00">
                  <c:v>0.51239086808670242</c:v>
                </c:pt>
                <c:pt idx="55" formatCode="0.00E+00">
                  <c:v>0.46744508962756343</c:v>
                </c:pt>
                <c:pt idx="56" formatCode="0.00E+00">
                  <c:v>0.42521978874032185</c:v>
                </c:pt>
                <c:pt idx="57" formatCode="0.00E+00">
                  <c:v>0.38849767131737933</c:v>
                </c:pt>
                <c:pt idx="58" formatCode="0.00E+00">
                  <c:v>0.35947243529467987</c:v>
                </c:pt>
                <c:pt idx="59" formatCode="0.00E+00">
                  <c:v>0.32708812784090341</c:v>
                </c:pt>
                <c:pt idx="60" formatCode="0.00E+00">
                  <c:v>0.29914647985179843</c:v>
                </c:pt>
                <c:pt idx="61" formatCode="0.00E+00">
                  <c:v>0.27150081933740805</c:v>
                </c:pt>
                <c:pt idx="62" formatCode="0.00E+00">
                  <c:v>0.24911384283996404</c:v>
                </c:pt>
                <c:pt idx="63" formatCode="0.00E+00">
                  <c:v>0.22767816849454012</c:v>
                </c:pt>
                <c:pt idx="64" formatCode="0.00E+00">
                  <c:v>0.20878865854300271</c:v>
                </c:pt>
                <c:pt idx="65" formatCode="0.00E+00">
                  <c:v>0.18932917706429472</c:v>
                </c:pt>
                <c:pt idx="66" formatCode="0.00E+00">
                  <c:v>0.17454990492261946</c:v>
                </c:pt>
                <c:pt idx="67" formatCode="0.00E+00">
                  <c:v>0.15898462998511345</c:v>
                </c:pt>
                <c:pt idx="68" formatCode="0.00E+00">
                  <c:v>0.14499259762518774</c:v>
                </c:pt>
                <c:pt idx="69" formatCode="0.00E+00">
                  <c:v>0.13283545087565829</c:v>
                </c:pt>
                <c:pt idx="70" formatCode="0.00E+00">
                  <c:v>0.12114044472710314</c:v>
                </c:pt>
                <c:pt idx="71" formatCode="0.00E+00">
                  <c:v>0.11088956589311968</c:v>
                </c:pt>
                <c:pt idx="72" formatCode="0.00E+00">
                  <c:v>0.1016024087473298</c:v>
                </c:pt>
                <c:pt idx="73" formatCode="0.00E+00">
                  <c:v>9.2903605762299446E-2</c:v>
                </c:pt>
                <c:pt idx="74" formatCode="0.00E+00">
                  <c:v>8.4842789709235991E-2</c:v>
                </c:pt>
                <c:pt idx="75" formatCode="0.00E+00">
                  <c:v>7.7435204026536281E-2</c:v>
                </c:pt>
                <c:pt idx="76" formatCode="0.00E+00">
                  <c:v>7.056435118222705E-2</c:v>
                </c:pt>
                <c:pt idx="77" formatCode="0.00E+00">
                  <c:v>6.4684738425008603E-2</c:v>
                </c:pt>
                <c:pt idx="78" formatCode="0.00E+00">
                  <c:v>5.8898758438832383E-2</c:v>
                </c:pt>
                <c:pt idx="79" formatCode="0.00E+00">
                  <c:v>5.3849995690640695E-2</c:v>
                </c:pt>
                <c:pt idx="80" formatCode="0.00E+00">
                  <c:v>4.9411411232072648E-2</c:v>
                </c:pt>
                <c:pt idx="81" formatCode="0.00E+00">
                  <c:v>4.4994978469035156E-2</c:v>
                </c:pt>
                <c:pt idx="82" formatCode="0.00E+00">
                  <c:v>4.1196399377845021E-2</c:v>
                </c:pt>
                <c:pt idx="83" formatCode="0.00E+00">
                  <c:v>3.7672068477510305E-2</c:v>
                </c:pt>
                <c:pt idx="84" formatCode="0.00E+00">
                  <c:v>3.4383099104071523E-2</c:v>
                </c:pt>
                <c:pt idx="85" formatCode="0.00E+00">
                  <c:v>3.1444023105031416E-2</c:v>
                </c:pt>
                <c:pt idx="86" formatCode="0.00E+00">
                  <c:v>2.8734058245796935E-2</c:v>
                </c:pt>
                <c:pt idx="87" formatCode="0.00E+00">
                  <c:v>2.6259807789545345E-2</c:v>
                </c:pt>
                <c:pt idx="88" formatCode="0.00E+00">
                  <c:v>2.400306025552508E-2</c:v>
                </c:pt>
                <c:pt idx="89" formatCode="0.00E+00">
                  <c:v>2.1997518187440203E-2</c:v>
                </c:pt>
                <c:pt idx="90" formatCode="0.00E+00">
                  <c:v>2.0082470967705376E-2</c:v>
                </c:pt>
                <c:pt idx="91" formatCode="0.00E+00">
                  <c:v>1.8348498542852712E-2</c:v>
                </c:pt>
                <c:pt idx="92" formatCode="0.00E+00">
                  <c:v>1.6762875376911197E-2</c:v>
                </c:pt>
                <c:pt idx="93" formatCode="0.00E+00">
                  <c:v>1.5334352706783239E-2</c:v>
                </c:pt>
                <c:pt idx="94" formatCode="0.00E+00">
                  <c:v>1.4004959234533621E-2</c:v>
                </c:pt>
                <c:pt idx="95" formatCode="0.00E+00">
                  <c:v>1.2814641142524749E-2</c:v>
                </c:pt>
                <c:pt idx="96" formatCode="0.00E+00">
                  <c:v>1.1713008206470751E-2</c:v>
                </c:pt>
                <c:pt idx="97" formatCode="0.00E+00">
                  <c:v>1.0702597982699732E-2</c:v>
                </c:pt>
                <c:pt idx="98" formatCode="0.00E+00">
                  <c:v>9.778846642336492E-3</c:v>
                </c:pt>
                <c:pt idx="99" formatCode="0.00E+00">
                  <c:v>8.9559769232122836E-3</c:v>
                </c:pt>
                <c:pt idx="100" formatCode="0.00E+00">
                  <c:v>8.1979889038873138E-3</c:v>
                </c:pt>
                <c:pt idx="101" formatCode="0.00E+00">
                  <c:v>7.4528511882972987E-3</c:v>
                </c:pt>
                <c:pt idx="102" formatCode="0.00E+00">
                  <c:v>6.831308691609834E-3</c:v>
                </c:pt>
                <c:pt idx="103" formatCode="0.00E+00">
                  <c:v>6.2319886339503201E-3</c:v>
                </c:pt>
                <c:pt idx="104" formatCode="0.00E+00">
                  <c:v>5.6987475706124328E-3</c:v>
                </c:pt>
                <c:pt idx="105" formatCode="0.00E+00">
                  <c:v>5.223568539510449E-3</c:v>
                </c:pt>
                <c:pt idx="106" formatCode="0.00E+00">
                  <c:v>4.7782004754256683E-3</c:v>
                </c:pt>
                <c:pt idx="107" formatCode="0.00E+00">
                  <c:v>4.3665326479441708E-3</c:v>
                </c:pt>
                <c:pt idx="108" formatCode="0.00E+00">
                  <c:v>3.9903663337139952E-3</c:v>
                </c:pt>
                <c:pt idx="109" formatCode="0.00E+00">
                  <c:v>3.6360442647575481E-3</c:v>
                </c:pt>
                <c:pt idx="110" formatCode="0.00E+00">
                  <c:v>3.3291433311298264E-3</c:v>
                </c:pt>
                <c:pt idx="111" formatCode="0.00E+00">
                  <c:v>3.0451443395533061E-3</c:v>
                </c:pt>
                <c:pt idx="112" formatCode="0.00E+00">
                  <c:v>2.7815459542644351E-3</c:v>
                </c:pt>
                <c:pt idx="113" formatCode="0.00E+00">
                  <c:v>2.5425179585598268E-3</c:v>
                </c:pt>
                <c:pt idx="114" formatCode="0.00E+00">
                  <c:v>2.326021473538217E-3</c:v>
                </c:pt>
                <c:pt idx="115" formatCode="0.00E+00">
                  <c:v>2.126571335905198E-3</c:v>
                </c:pt>
                <c:pt idx="116" formatCode="0.00E+00">
                  <c:v>1.9439938529204771E-3</c:v>
                </c:pt>
                <c:pt idx="117" formatCode="0.00E+00">
                  <c:v>1.7755503605439791E-3</c:v>
                </c:pt>
              </c:numCache>
            </c:numRef>
          </c:xVal>
          <c:yVal>
            <c:numRef>
              <c:f>'366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5.0523154078904328E-2</c:v>
                </c:pt>
                <c:pt idx="6">
                  <c:v>6.749883647385943E-2</c:v>
                </c:pt>
                <c:pt idx="7">
                  <c:v>6.7498836473859444E-2</c:v>
                </c:pt>
                <c:pt idx="8">
                  <c:v>0.13499767294771881</c:v>
                </c:pt>
                <c:pt idx="9">
                  <c:v>0.15749728510567212</c:v>
                </c:pt>
                <c:pt idx="10">
                  <c:v>0.20249650942157843</c:v>
                </c:pt>
                <c:pt idx="11">
                  <c:v>0.26999534589543761</c:v>
                </c:pt>
                <c:pt idx="12">
                  <c:v>0.31499457021134403</c:v>
                </c:pt>
                <c:pt idx="13">
                  <c:v>0.38249340668520326</c:v>
                </c:pt>
                <c:pt idx="14">
                  <c:v>0.56249030394882871</c:v>
                </c:pt>
                <c:pt idx="15">
                  <c:v>0.92248409847608004</c:v>
                </c:pt>
                <c:pt idx="16">
                  <c:v>0.69748797689654651</c:v>
                </c:pt>
                <c:pt idx="17">
                  <c:v>0.67498836473859525</c:v>
                </c:pt>
                <c:pt idx="18">
                  <c:v>0.51749107963292218</c:v>
                </c:pt>
                <c:pt idx="19">
                  <c:v>0.44999224315906261</c:v>
                </c:pt>
                <c:pt idx="20">
                  <c:v>0.35999379452725044</c:v>
                </c:pt>
                <c:pt idx="21">
                  <c:v>0.38249340668520304</c:v>
                </c:pt>
                <c:pt idx="22">
                  <c:v>0.26999534589543739</c:v>
                </c:pt>
                <c:pt idx="23">
                  <c:v>0.26999534589543828</c:v>
                </c:pt>
                <c:pt idx="24">
                  <c:v>0.24749573373748479</c:v>
                </c:pt>
                <c:pt idx="25">
                  <c:v>0.2474957337374839</c:v>
                </c:pt>
                <c:pt idx="26">
                  <c:v>0.20249650942157782</c:v>
                </c:pt>
                <c:pt idx="27">
                  <c:v>0.20249650942157871</c:v>
                </c:pt>
                <c:pt idx="28">
                  <c:v>0.17999689726362522</c:v>
                </c:pt>
                <c:pt idx="29">
                  <c:v>0.17999689726362522</c:v>
                </c:pt>
                <c:pt idx="30">
                  <c:v>0.15749728510567351</c:v>
                </c:pt>
                <c:pt idx="31">
                  <c:v>0.15749728510566996</c:v>
                </c:pt>
                <c:pt idx="32">
                  <c:v>0.15749728510567351</c:v>
                </c:pt>
                <c:pt idx="33">
                  <c:v>0.15749728510566996</c:v>
                </c:pt>
                <c:pt idx="34">
                  <c:v>0.13499767294772091</c:v>
                </c:pt>
                <c:pt idx="35">
                  <c:v>0.13499767294771914</c:v>
                </c:pt>
                <c:pt idx="36">
                  <c:v>0.13499767294771914</c:v>
                </c:pt>
                <c:pt idx="37">
                  <c:v>0.10462319653448127</c:v>
                </c:pt>
                <c:pt idx="38">
                  <c:v>0.10462319653448482</c:v>
                </c:pt>
                <c:pt idx="39">
                  <c:v>0.11249806078976476</c:v>
                </c:pt>
                <c:pt idx="40">
                  <c:v>0.11249806078976654</c:v>
                </c:pt>
                <c:pt idx="41">
                  <c:v>0.10462319653448127</c:v>
                </c:pt>
                <c:pt idx="42">
                  <c:v>0.10462319653448127</c:v>
                </c:pt>
                <c:pt idx="43">
                  <c:v>0.10462319653448304</c:v>
                </c:pt>
                <c:pt idx="44">
                  <c:v>0.10462319653448304</c:v>
                </c:pt>
                <c:pt idx="45">
                  <c:v>0.10462319653448127</c:v>
                </c:pt>
                <c:pt idx="46">
                  <c:v>0.10462319653448304</c:v>
                </c:pt>
                <c:pt idx="47">
                  <c:v>0.1255478358413793</c:v>
                </c:pt>
                <c:pt idx="48">
                  <c:v>0.10462319653448127</c:v>
                </c:pt>
                <c:pt idx="49">
                  <c:v>0.14647247514827555</c:v>
                </c:pt>
                <c:pt idx="50">
                  <c:v>0.14647247514827377</c:v>
                </c:pt>
                <c:pt idx="51">
                  <c:v>0.18832175376206806</c:v>
                </c:pt>
                <c:pt idx="52">
                  <c:v>0.18832175376206628</c:v>
                </c:pt>
                <c:pt idx="53">
                  <c:v>0.18832175376206806</c:v>
                </c:pt>
                <c:pt idx="54">
                  <c:v>0.18832175376206628</c:v>
                </c:pt>
                <c:pt idx="55">
                  <c:v>0.16739711445517358</c:v>
                </c:pt>
                <c:pt idx="56">
                  <c:v>0.14647247514827377</c:v>
                </c:pt>
                <c:pt idx="57">
                  <c:v>0.12554783584137752</c:v>
                </c:pt>
                <c:pt idx="58">
                  <c:v>0.14647247514827555</c:v>
                </c:pt>
                <c:pt idx="59">
                  <c:v>0.18832175376206806</c:v>
                </c:pt>
                <c:pt idx="60">
                  <c:v>0.20924639306896431</c:v>
                </c:pt>
                <c:pt idx="61">
                  <c:v>0.23017103237586056</c:v>
                </c:pt>
                <c:pt idx="62">
                  <c:v>0.23017103237586412</c:v>
                </c:pt>
                <c:pt idx="63">
                  <c:v>0.29294495029654755</c:v>
                </c:pt>
                <c:pt idx="64">
                  <c:v>0.2929449502965511</c:v>
                </c:pt>
                <c:pt idx="65">
                  <c:v>0.31386958960344558</c:v>
                </c:pt>
                <c:pt idx="66">
                  <c:v>0.29294495029654755</c:v>
                </c:pt>
                <c:pt idx="67">
                  <c:v>0.2929449502965511</c:v>
                </c:pt>
                <c:pt idx="68">
                  <c:v>0.27202031098965307</c:v>
                </c:pt>
                <c:pt idx="69">
                  <c:v>0.25109567168276037</c:v>
                </c:pt>
                <c:pt idx="70">
                  <c:v>0.23017103237585879</c:v>
                </c:pt>
                <c:pt idx="71">
                  <c:v>0.23017103237585879</c:v>
                </c:pt>
                <c:pt idx="72">
                  <c:v>0.18832175376206983</c:v>
                </c:pt>
                <c:pt idx="73">
                  <c:v>0.18832175376206806</c:v>
                </c:pt>
                <c:pt idx="74">
                  <c:v>0.18832175376206983</c:v>
                </c:pt>
                <c:pt idx="75">
                  <c:v>0.1673971144551718</c:v>
                </c:pt>
                <c:pt idx="76">
                  <c:v>0.146472475148272</c:v>
                </c:pt>
                <c:pt idx="77">
                  <c:v>0.14647247514827555</c:v>
                </c:pt>
                <c:pt idx="78">
                  <c:v>0.12554783584137752</c:v>
                </c:pt>
                <c:pt idx="79">
                  <c:v>0.12554783584138107</c:v>
                </c:pt>
                <c:pt idx="80">
                  <c:v>0.10462319653448304</c:v>
                </c:pt>
                <c:pt idx="81">
                  <c:v>0.10462319653447594</c:v>
                </c:pt>
                <c:pt idx="82">
                  <c:v>8.3698557227588566E-2</c:v>
                </c:pt>
                <c:pt idx="83">
                  <c:v>8.369855722758146E-2</c:v>
                </c:pt>
                <c:pt idx="84">
                  <c:v>8.3698557227585013E-2</c:v>
                </c:pt>
                <c:pt idx="85">
                  <c:v>6.2773917920694089E-2</c:v>
                </c:pt>
                <c:pt idx="86">
                  <c:v>6.2773917920686984E-2</c:v>
                </c:pt>
                <c:pt idx="87">
                  <c:v>4.1849278613796059E-2</c:v>
                </c:pt>
                <c:pt idx="88">
                  <c:v>4.1849278613796059E-2</c:v>
                </c:pt>
                <c:pt idx="89">
                  <c:v>2.0924639306890924E-2</c:v>
                </c:pt>
                <c:pt idx="90">
                  <c:v>2.0924639306894477E-2</c:v>
                </c:pt>
                <c:pt idx="91">
                  <c:v>2.092463930689803E-2</c:v>
                </c:pt>
                <c:pt idx="92">
                  <c:v>2.0924639306894477E-2</c:v>
                </c:pt>
                <c:pt idx="93">
                  <c:v>2.092463930689803E-2</c:v>
                </c:pt>
                <c:pt idx="94">
                  <c:v>2.2499612157954374E-2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ADF-7C4A-956D-520EB55A093B}"/>
            </c:ext>
          </c:extLst>
        </c:ser>
        <c:ser>
          <c:idx val="1"/>
          <c:order val="1"/>
          <c:tx>
            <c:strRef>
              <c:f>'366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366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938440780949533</c:v>
                </c:pt>
                <c:pt idx="38" formatCode="0.00E+00">
                  <c:v>2.2055085191558059</c:v>
                </c:pt>
                <c:pt idx="39" formatCode="0.00E+00">
                  <c:v>2.0505497877810477</c:v>
                </c:pt>
                <c:pt idx="40" formatCode="0.00E+00">
                  <c:v>1.8744687924551369</c:v>
                </c:pt>
                <c:pt idx="41" formatCode="0.00E+00">
                  <c:v>1.6770475673051859</c:v>
                </c:pt>
                <c:pt idx="42" formatCode="0.00E+00">
                  <c:v>1.5447514715084896</c:v>
                </c:pt>
                <c:pt idx="43" formatCode="0.00E+00">
                  <c:v>1.4096342659153824</c:v>
                </c:pt>
                <c:pt idx="44" formatCode="0.00E+00">
                  <c:v>1.2828282932951038</c:v>
                </c:pt>
                <c:pt idx="45" formatCode="0.00E+00">
                  <c:v>1.159909205958465</c:v>
                </c:pt>
                <c:pt idx="46" formatCode="0.00E+00">
                  <c:v>1.0691094086232982</c:v>
                </c:pt>
                <c:pt idx="47" formatCode="0.00E+00">
                  <c:v>0.97408615101705776</c:v>
                </c:pt>
                <c:pt idx="48" formatCode="0.00E+00">
                  <c:v>0.8912077426188022</c:v>
                </c:pt>
                <c:pt idx="49" formatCode="0.00E+00">
                  <c:v>0.81020734313374987</c:v>
                </c:pt>
                <c:pt idx="50" formatCode="0.00E+00">
                  <c:v>0.74275597179769515</c:v>
                </c:pt>
                <c:pt idx="51" formatCode="0.00E+00">
                  <c:v>0.67751740428178742</c:v>
                </c:pt>
                <c:pt idx="52" formatCode="0.00E+00">
                  <c:v>0.61829509243267411</c:v>
                </c:pt>
                <c:pt idx="53" formatCode="0.00E+00">
                  <c:v>0.56377910280616794</c:v>
                </c:pt>
                <c:pt idx="54" formatCode="0.00E+00">
                  <c:v>0.51239086808670242</c:v>
                </c:pt>
                <c:pt idx="55" formatCode="0.00E+00">
                  <c:v>0.46744508962756343</c:v>
                </c:pt>
                <c:pt idx="56" formatCode="0.00E+00">
                  <c:v>0.42521978874032185</c:v>
                </c:pt>
                <c:pt idx="57" formatCode="0.00E+00">
                  <c:v>0.38849767131737933</c:v>
                </c:pt>
                <c:pt idx="58" formatCode="0.00E+00">
                  <c:v>0.35947243529467987</c:v>
                </c:pt>
                <c:pt idx="59" formatCode="0.00E+00">
                  <c:v>0.32708812784090341</c:v>
                </c:pt>
                <c:pt idx="60" formatCode="0.00E+00">
                  <c:v>0.29914647985179843</c:v>
                </c:pt>
                <c:pt idx="61" formatCode="0.00E+00">
                  <c:v>0.27150081933740805</c:v>
                </c:pt>
                <c:pt idx="62" formatCode="0.00E+00">
                  <c:v>0.24911384283996404</c:v>
                </c:pt>
                <c:pt idx="63" formatCode="0.00E+00">
                  <c:v>0.22767816849454012</c:v>
                </c:pt>
                <c:pt idx="64" formatCode="0.00E+00">
                  <c:v>0.20878865854300271</c:v>
                </c:pt>
                <c:pt idx="65" formatCode="0.00E+00">
                  <c:v>0.18932917706429472</c:v>
                </c:pt>
                <c:pt idx="66" formatCode="0.00E+00">
                  <c:v>0.17454990492261946</c:v>
                </c:pt>
                <c:pt idx="67" formatCode="0.00E+00">
                  <c:v>0.15898462998511345</c:v>
                </c:pt>
                <c:pt idx="68" formatCode="0.00E+00">
                  <c:v>0.14499259762518774</c:v>
                </c:pt>
                <c:pt idx="69" formatCode="0.00E+00">
                  <c:v>0.13283545087565829</c:v>
                </c:pt>
                <c:pt idx="70" formatCode="0.00E+00">
                  <c:v>0.12114044472710314</c:v>
                </c:pt>
                <c:pt idx="71" formatCode="0.00E+00">
                  <c:v>0.11088956589311968</c:v>
                </c:pt>
                <c:pt idx="72" formatCode="0.00E+00">
                  <c:v>0.1016024087473298</c:v>
                </c:pt>
                <c:pt idx="73" formatCode="0.00E+00">
                  <c:v>9.2903605762299446E-2</c:v>
                </c:pt>
                <c:pt idx="74" formatCode="0.00E+00">
                  <c:v>8.4842789709235991E-2</c:v>
                </c:pt>
                <c:pt idx="75" formatCode="0.00E+00">
                  <c:v>7.7435204026536281E-2</c:v>
                </c:pt>
                <c:pt idx="76" formatCode="0.00E+00">
                  <c:v>7.056435118222705E-2</c:v>
                </c:pt>
                <c:pt idx="77" formatCode="0.00E+00">
                  <c:v>6.4684738425008603E-2</c:v>
                </c:pt>
                <c:pt idx="78" formatCode="0.00E+00">
                  <c:v>5.8898758438832383E-2</c:v>
                </c:pt>
                <c:pt idx="79" formatCode="0.00E+00">
                  <c:v>5.3849995690640695E-2</c:v>
                </c:pt>
                <c:pt idx="80" formatCode="0.00E+00">
                  <c:v>4.9411411232072648E-2</c:v>
                </c:pt>
                <c:pt idx="81" formatCode="0.00E+00">
                  <c:v>4.4994978469035156E-2</c:v>
                </c:pt>
                <c:pt idx="82" formatCode="0.00E+00">
                  <c:v>4.1196399377845021E-2</c:v>
                </c:pt>
                <c:pt idx="83" formatCode="0.00E+00">
                  <c:v>3.7672068477510305E-2</c:v>
                </c:pt>
                <c:pt idx="84" formatCode="0.00E+00">
                  <c:v>3.4383099104071523E-2</c:v>
                </c:pt>
                <c:pt idx="85" formatCode="0.00E+00">
                  <c:v>3.1444023105031416E-2</c:v>
                </c:pt>
                <c:pt idx="86" formatCode="0.00E+00">
                  <c:v>2.8734058245796935E-2</c:v>
                </c:pt>
                <c:pt idx="87" formatCode="0.00E+00">
                  <c:v>2.6259807789545345E-2</c:v>
                </c:pt>
                <c:pt idx="88" formatCode="0.00E+00">
                  <c:v>2.400306025552508E-2</c:v>
                </c:pt>
                <c:pt idx="89" formatCode="0.00E+00">
                  <c:v>2.1997518187440203E-2</c:v>
                </c:pt>
                <c:pt idx="90" formatCode="0.00E+00">
                  <c:v>2.0082470967705376E-2</c:v>
                </c:pt>
                <c:pt idx="91" formatCode="0.00E+00">
                  <c:v>1.8348498542852712E-2</c:v>
                </c:pt>
                <c:pt idx="92" formatCode="0.00E+00">
                  <c:v>1.6762875376911197E-2</c:v>
                </c:pt>
                <c:pt idx="93" formatCode="0.00E+00">
                  <c:v>1.5334352706783239E-2</c:v>
                </c:pt>
                <c:pt idx="94" formatCode="0.00E+00">
                  <c:v>1.4004959234533621E-2</c:v>
                </c:pt>
                <c:pt idx="95" formatCode="0.00E+00">
                  <c:v>1.2814641142524749E-2</c:v>
                </c:pt>
                <c:pt idx="96" formatCode="0.00E+00">
                  <c:v>1.1713008206470751E-2</c:v>
                </c:pt>
                <c:pt idx="97" formatCode="0.00E+00">
                  <c:v>1.0702597982699732E-2</c:v>
                </c:pt>
                <c:pt idx="98" formatCode="0.00E+00">
                  <c:v>9.778846642336492E-3</c:v>
                </c:pt>
                <c:pt idx="99" formatCode="0.00E+00">
                  <c:v>8.9559769232122836E-3</c:v>
                </c:pt>
                <c:pt idx="100" formatCode="0.00E+00">
                  <c:v>8.1979889038873138E-3</c:v>
                </c:pt>
                <c:pt idx="101" formatCode="0.00E+00">
                  <c:v>7.4528511882972987E-3</c:v>
                </c:pt>
                <c:pt idx="102" formatCode="0.00E+00">
                  <c:v>6.831308691609834E-3</c:v>
                </c:pt>
                <c:pt idx="103" formatCode="0.00E+00">
                  <c:v>6.2319886339503201E-3</c:v>
                </c:pt>
                <c:pt idx="104" formatCode="0.00E+00">
                  <c:v>5.6987475706124328E-3</c:v>
                </c:pt>
                <c:pt idx="105" formatCode="0.00E+00">
                  <c:v>5.223568539510449E-3</c:v>
                </c:pt>
                <c:pt idx="106" formatCode="0.00E+00">
                  <c:v>4.7782004754256683E-3</c:v>
                </c:pt>
                <c:pt idx="107" formatCode="0.00E+00">
                  <c:v>4.3665326479441708E-3</c:v>
                </c:pt>
                <c:pt idx="108" formatCode="0.00E+00">
                  <c:v>3.9903663337139952E-3</c:v>
                </c:pt>
                <c:pt idx="109" formatCode="0.00E+00">
                  <c:v>3.6360442647575481E-3</c:v>
                </c:pt>
                <c:pt idx="110" formatCode="0.00E+00">
                  <c:v>3.3291433311298264E-3</c:v>
                </c:pt>
                <c:pt idx="111" formatCode="0.00E+00">
                  <c:v>3.0451443395533061E-3</c:v>
                </c:pt>
                <c:pt idx="112" formatCode="0.00E+00">
                  <c:v>2.7815459542644351E-3</c:v>
                </c:pt>
                <c:pt idx="113" formatCode="0.00E+00">
                  <c:v>2.5425179585598268E-3</c:v>
                </c:pt>
                <c:pt idx="114" formatCode="0.00E+00">
                  <c:v>2.326021473538217E-3</c:v>
                </c:pt>
                <c:pt idx="115" formatCode="0.00E+00">
                  <c:v>2.126571335905198E-3</c:v>
                </c:pt>
                <c:pt idx="116" formatCode="0.00E+00">
                  <c:v>1.9439938529204771E-3</c:v>
                </c:pt>
                <c:pt idx="117" formatCode="0.00E+00">
                  <c:v>1.7755503605439791E-3</c:v>
                </c:pt>
              </c:numCache>
            </c:numRef>
          </c:xVal>
          <c:yVal>
            <c:numRef>
              <c:f>'366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.2802321960275828E-2</c:v>
                </c:pt>
                <c:pt idx="9">
                  <c:v>0.12136383472175467</c:v>
                </c:pt>
                <c:pt idx="10">
                  <c:v>0.32395319446666082</c:v>
                </c:pt>
                <c:pt idx="11">
                  <c:v>0.45012385478285549</c:v>
                </c:pt>
                <c:pt idx="12">
                  <c:v>0.53745371726394475</c:v>
                </c:pt>
                <c:pt idx="13">
                  <c:v>0.57192279121717382</c:v>
                </c:pt>
                <c:pt idx="14">
                  <c:v>0.58140290573676623</c:v>
                </c:pt>
                <c:pt idx="15">
                  <c:v>0.55614100998484162</c:v>
                </c:pt>
                <c:pt idx="16">
                  <c:v>0.52873044297579996</c:v>
                </c:pt>
                <c:pt idx="17">
                  <c:v>0.50119653737114511</c:v>
                </c:pt>
                <c:pt idx="18">
                  <c:v>0.46794349193470186</c:v>
                </c:pt>
                <c:pt idx="19">
                  <c:v>0.43785635132154521</c:v>
                </c:pt>
                <c:pt idx="20">
                  <c:v>0.40137543902985584</c:v>
                </c:pt>
                <c:pt idx="21">
                  <c:v>0.3706912160192406</c:v>
                </c:pt>
                <c:pt idx="22">
                  <c:v>0.3474597050301691</c:v>
                </c:pt>
                <c:pt idx="23">
                  <c:v>0.32595495949491582</c:v>
                </c:pt>
                <c:pt idx="24">
                  <c:v>0.32903452495104801</c:v>
                </c:pt>
                <c:pt idx="25">
                  <c:v>0.27558844149401818</c:v>
                </c:pt>
                <c:pt idx="26">
                  <c:v>0.25705644146570794</c:v>
                </c:pt>
                <c:pt idx="27">
                  <c:v>0.25353330260838991</c:v>
                </c:pt>
                <c:pt idx="28">
                  <c:v>0.24216271755287266</c:v>
                </c:pt>
                <c:pt idx="29">
                  <c:v>0.21902706374724357</c:v>
                </c:pt>
                <c:pt idx="30">
                  <c:v>0.20818147039613244</c:v>
                </c:pt>
                <c:pt idx="31">
                  <c:v>0.19542300669098545</c:v>
                </c:pt>
                <c:pt idx="32">
                  <c:v>0.17714122629273454</c:v>
                </c:pt>
                <c:pt idx="33">
                  <c:v>0.17867249162996224</c:v>
                </c:pt>
                <c:pt idx="34">
                  <c:v>0.16523258264537333</c:v>
                </c:pt>
                <c:pt idx="35">
                  <c:v>0.15328767672565213</c:v>
                </c:pt>
                <c:pt idx="36">
                  <c:v>0.14880903828333558</c:v>
                </c:pt>
                <c:pt idx="37">
                  <c:v>0.10654603458729817</c:v>
                </c:pt>
                <c:pt idx="38">
                  <c:v>0.12379244427433633</c:v>
                </c:pt>
                <c:pt idx="39">
                  <c:v>0.10546237702130945</c:v>
                </c:pt>
                <c:pt idx="40">
                  <c:v>0.12440002740984646</c:v>
                </c:pt>
                <c:pt idx="41">
                  <c:v>0.14624348334587012</c:v>
                </c:pt>
                <c:pt idx="42">
                  <c:v>0.10272098323450507</c:v>
                </c:pt>
                <c:pt idx="43">
                  <c:v>0.10952534520456503</c:v>
                </c:pt>
                <c:pt idx="44">
                  <c:v>0.10773964408877745</c:v>
                </c:pt>
                <c:pt idx="45">
                  <c:v>0.10983573147811931</c:v>
                </c:pt>
                <c:pt idx="46">
                  <c:v>8.5138945087971152E-2</c:v>
                </c:pt>
                <c:pt idx="47">
                  <c:v>9.3368966107124862E-2</c:v>
                </c:pt>
                <c:pt idx="48">
                  <c:v>8.5584584948277254E-2</c:v>
                </c:pt>
                <c:pt idx="49">
                  <c:v>8.8026808118879529E-2</c:v>
                </c:pt>
                <c:pt idx="50">
                  <c:v>7.7165840148051501E-2</c:v>
                </c:pt>
                <c:pt idx="51">
                  <c:v>7.8545182506319478E-2</c:v>
                </c:pt>
                <c:pt idx="52">
                  <c:v>7.5192118632644522E-2</c:v>
                </c:pt>
                <c:pt idx="53">
                  <c:v>7.3052321275566712E-2</c:v>
                </c:pt>
                <c:pt idx="54">
                  <c:v>7.2815096220782749E-2</c:v>
                </c:pt>
                <c:pt idx="55">
                  <c:v>6.7382520384652977E-2</c:v>
                </c:pt>
                <c:pt idx="56">
                  <c:v>6.7001320259450381E-2</c:v>
                </c:pt>
                <c:pt idx="57">
                  <c:v>6.1747894187007546E-2</c:v>
                </c:pt>
                <c:pt idx="58">
                  <c:v>0.10173366078301349</c:v>
                </c:pt>
                <c:pt idx="59">
                  <c:v>0.36426993849185685</c:v>
                </c:pt>
                <c:pt idx="60">
                  <c:v>0.46625041120056387</c:v>
                </c:pt>
                <c:pt idx="61">
                  <c:v>0.50334636304094893</c:v>
                </c:pt>
                <c:pt idx="62">
                  <c:v>0.4055289680705414</c:v>
                </c:pt>
                <c:pt idx="63">
                  <c:v>0.37595168430550885</c:v>
                </c:pt>
                <c:pt idx="64">
                  <c:v>0.31883494663594725</c:v>
                </c:pt>
                <c:pt idx="65">
                  <c:v>0.31629882050929226</c:v>
                </c:pt>
                <c:pt idx="66">
                  <c:v>0.24971435358192906</c:v>
                </c:pt>
                <c:pt idx="67">
                  <c:v>0.45425350618218729</c:v>
                </c:pt>
                <c:pt idx="68">
                  <c:v>0.56524835111017424</c:v>
                </c:pt>
                <c:pt idx="69">
                  <c:v>0.52484617107322507</c:v>
                </c:pt>
                <c:pt idx="70">
                  <c:v>0.49814784983016835</c:v>
                </c:pt>
                <c:pt idx="71">
                  <c:v>0.42112306527170773</c:v>
                </c:pt>
                <c:pt idx="72">
                  <c:v>0.36713428432417317</c:v>
                </c:pt>
                <c:pt idx="73">
                  <c:v>0.33203648533585195</c:v>
                </c:pt>
                <c:pt idx="74">
                  <c:v>0.29874390369734982</c:v>
                </c:pt>
                <c:pt idx="75">
                  <c:v>0.2683556486506653</c:v>
                </c:pt>
                <c:pt idx="76">
                  <c:v>0.24497612353246367</c:v>
                </c:pt>
                <c:pt idx="77">
                  <c:v>0.20772539475762386</c:v>
                </c:pt>
                <c:pt idx="78">
                  <c:v>0.20376695395941979</c:v>
                </c:pt>
                <c:pt idx="79">
                  <c:v>0.1782017215155598</c:v>
                </c:pt>
                <c:pt idx="80">
                  <c:v>0.15774899308605583</c:v>
                </c:pt>
                <c:pt idx="81">
                  <c:v>0.15876835231645714</c:v>
                </c:pt>
                <c:pt idx="82">
                  <c:v>0.13871038737294228</c:v>
                </c:pt>
                <c:pt idx="83">
                  <c:v>0.1311527751584407</c:v>
                </c:pt>
                <c:pt idx="84">
                  <c:v>0.12519093731735609</c:v>
                </c:pt>
                <c:pt idx="85">
                  <c:v>0.11478221673126043</c:v>
                </c:pt>
                <c:pt idx="86">
                  <c:v>0.10887257054328359</c:v>
                </c:pt>
                <c:pt idx="87">
                  <c:v>0.10253182214025003</c:v>
                </c:pt>
                <c:pt idx="88">
                  <c:v>9.6687834190223754E-2</c:v>
                </c:pt>
                <c:pt idx="89">
                  <c:v>8.8982659461436242E-2</c:v>
                </c:pt>
                <c:pt idx="90">
                  <c:v>8.818618617281615E-2</c:v>
                </c:pt>
                <c:pt idx="91">
                  <c:v>8.3084649102875829E-2</c:v>
                </c:pt>
                <c:pt idx="92">
                  <c:v>7.9184498093621158E-2</c:v>
                </c:pt>
                <c:pt idx="93">
                  <c:v>7.4452617073315963E-2</c:v>
                </c:pt>
                <c:pt idx="94">
                  <c:v>7.2424972379668162E-2</c:v>
                </c:pt>
                <c:pt idx="95">
                  <c:v>6.7879659528262692E-2</c:v>
                </c:pt>
                <c:pt idx="96">
                  <c:v>6.5832260222723704E-2</c:v>
                </c:pt>
                <c:pt idx="97">
                  <c:v>6.3376956883612223E-2</c:v>
                </c:pt>
                <c:pt idx="98">
                  <c:v>6.0895227073043401E-2</c:v>
                </c:pt>
                <c:pt idx="99">
                  <c:v>5.7037663970547214E-2</c:v>
                </c:pt>
                <c:pt idx="100">
                  <c:v>5.5272319977969886E-2</c:v>
                </c:pt>
                <c:pt idx="101">
                  <c:v>5.7338600247344829E-2</c:v>
                </c:pt>
                <c:pt idx="102">
                  <c:v>5.0504849329424673E-2</c:v>
                </c:pt>
                <c:pt idx="103">
                  <c:v>5.1413793073137981E-2</c:v>
                </c:pt>
                <c:pt idx="104">
                  <c:v>4.8373052052905763E-2</c:v>
                </c:pt>
                <c:pt idx="105">
                  <c:v>4.5551361498866072E-2</c:v>
                </c:pt>
                <c:pt idx="106">
                  <c:v>4.5143053543370115E-2</c:v>
                </c:pt>
                <c:pt idx="107">
                  <c:v>4.419547034219562E-2</c:v>
                </c:pt>
                <c:pt idx="108">
                  <c:v>4.2816359961939554E-2</c:v>
                </c:pt>
                <c:pt idx="109">
                  <c:v>4.2827558211840255E-2</c:v>
                </c:pt>
                <c:pt idx="110">
                  <c:v>3.9395649770568753E-2</c:v>
                </c:pt>
                <c:pt idx="111">
                  <c:v>3.8688736399716817E-2</c:v>
                </c:pt>
                <c:pt idx="112">
                  <c:v>3.8161063737117473E-2</c:v>
                </c:pt>
                <c:pt idx="113">
                  <c:v>3.6803154858990439E-2</c:v>
                </c:pt>
                <c:pt idx="114">
                  <c:v>3.5452482084082249E-2</c:v>
                </c:pt>
                <c:pt idx="115">
                  <c:v>3.4751557557669344E-2</c:v>
                </c:pt>
                <c:pt idx="116">
                  <c:v>3.387355631518929E-2</c:v>
                </c:pt>
                <c:pt idx="117">
                  <c:v>3.330388633101222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ADF-7C4A-956D-520EB55A093B}"/>
            </c:ext>
          </c:extLst>
        </c:ser>
        <c:ser>
          <c:idx val="2"/>
          <c:order val="2"/>
          <c:tx>
            <c:strRef>
              <c:f>'366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366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938440780949533</c:v>
                </c:pt>
                <c:pt idx="38" formatCode="0.00E+00">
                  <c:v>2.2055085191558059</c:v>
                </c:pt>
                <c:pt idx="39" formatCode="0.00E+00">
                  <c:v>2.0505497877810477</c:v>
                </c:pt>
                <c:pt idx="40" formatCode="0.00E+00">
                  <c:v>1.8744687924551369</c:v>
                </c:pt>
                <c:pt idx="41" formatCode="0.00E+00">
                  <c:v>1.6770475673051859</c:v>
                </c:pt>
                <c:pt idx="42" formatCode="0.00E+00">
                  <c:v>1.5447514715084896</c:v>
                </c:pt>
                <c:pt idx="43" formatCode="0.00E+00">
                  <c:v>1.4096342659153824</c:v>
                </c:pt>
                <c:pt idx="44" formatCode="0.00E+00">
                  <c:v>1.2828282932951038</c:v>
                </c:pt>
                <c:pt idx="45" formatCode="0.00E+00">
                  <c:v>1.159909205958465</c:v>
                </c:pt>
                <c:pt idx="46" formatCode="0.00E+00">
                  <c:v>1.0691094086232982</c:v>
                </c:pt>
                <c:pt idx="47" formatCode="0.00E+00">
                  <c:v>0.97408615101705776</c:v>
                </c:pt>
                <c:pt idx="48" formatCode="0.00E+00">
                  <c:v>0.8912077426188022</c:v>
                </c:pt>
                <c:pt idx="49" formatCode="0.00E+00">
                  <c:v>0.81020734313374987</c:v>
                </c:pt>
                <c:pt idx="50" formatCode="0.00E+00">
                  <c:v>0.74275597179769515</c:v>
                </c:pt>
                <c:pt idx="51" formatCode="0.00E+00">
                  <c:v>0.67751740428178742</c:v>
                </c:pt>
                <c:pt idx="52" formatCode="0.00E+00">
                  <c:v>0.61829509243267411</c:v>
                </c:pt>
                <c:pt idx="53" formatCode="0.00E+00">
                  <c:v>0.56377910280616794</c:v>
                </c:pt>
                <c:pt idx="54" formatCode="0.00E+00">
                  <c:v>0.51239086808670242</c:v>
                </c:pt>
                <c:pt idx="55" formatCode="0.00E+00">
                  <c:v>0.46744508962756343</c:v>
                </c:pt>
                <c:pt idx="56" formatCode="0.00E+00">
                  <c:v>0.42521978874032185</c:v>
                </c:pt>
                <c:pt idx="57" formatCode="0.00E+00">
                  <c:v>0.38849767131737933</c:v>
                </c:pt>
                <c:pt idx="58" formatCode="0.00E+00">
                  <c:v>0.35947243529467987</c:v>
                </c:pt>
                <c:pt idx="59" formatCode="0.00E+00">
                  <c:v>0.32708812784090341</c:v>
                </c:pt>
                <c:pt idx="60" formatCode="0.00E+00">
                  <c:v>0.29914647985179843</c:v>
                </c:pt>
                <c:pt idx="61" formatCode="0.00E+00">
                  <c:v>0.27150081933740805</c:v>
                </c:pt>
                <c:pt idx="62" formatCode="0.00E+00">
                  <c:v>0.24911384283996404</c:v>
                </c:pt>
                <c:pt idx="63" formatCode="0.00E+00">
                  <c:v>0.22767816849454012</c:v>
                </c:pt>
                <c:pt idx="64" formatCode="0.00E+00">
                  <c:v>0.20878865854300271</c:v>
                </c:pt>
                <c:pt idx="65" formatCode="0.00E+00">
                  <c:v>0.18932917706429472</c:v>
                </c:pt>
                <c:pt idx="66" formatCode="0.00E+00">
                  <c:v>0.17454990492261946</c:v>
                </c:pt>
                <c:pt idx="67" formatCode="0.00E+00">
                  <c:v>0.15898462998511345</c:v>
                </c:pt>
                <c:pt idx="68" formatCode="0.00E+00">
                  <c:v>0.14499259762518774</c:v>
                </c:pt>
                <c:pt idx="69" formatCode="0.00E+00">
                  <c:v>0.13283545087565829</c:v>
                </c:pt>
                <c:pt idx="70" formatCode="0.00E+00">
                  <c:v>0.12114044472710314</c:v>
                </c:pt>
                <c:pt idx="71" formatCode="0.00E+00">
                  <c:v>0.11088956589311968</c:v>
                </c:pt>
                <c:pt idx="72" formatCode="0.00E+00">
                  <c:v>0.1016024087473298</c:v>
                </c:pt>
                <c:pt idx="73" formatCode="0.00E+00">
                  <c:v>9.2903605762299446E-2</c:v>
                </c:pt>
                <c:pt idx="74" formatCode="0.00E+00">
                  <c:v>8.4842789709235991E-2</c:v>
                </c:pt>
                <c:pt idx="75" formatCode="0.00E+00">
                  <c:v>7.7435204026536281E-2</c:v>
                </c:pt>
                <c:pt idx="76" formatCode="0.00E+00">
                  <c:v>7.056435118222705E-2</c:v>
                </c:pt>
                <c:pt idx="77" formatCode="0.00E+00">
                  <c:v>6.4684738425008603E-2</c:v>
                </c:pt>
                <c:pt idx="78" formatCode="0.00E+00">
                  <c:v>5.8898758438832383E-2</c:v>
                </c:pt>
                <c:pt idx="79" formatCode="0.00E+00">
                  <c:v>5.3849995690640695E-2</c:v>
                </c:pt>
                <c:pt idx="80" formatCode="0.00E+00">
                  <c:v>4.9411411232072648E-2</c:v>
                </c:pt>
                <c:pt idx="81" formatCode="0.00E+00">
                  <c:v>4.4994978469035156E-2</c:v>
                </c:pt>
                <c:pt idx="82" formatCode="0.00E+00">
                  <c:v>4.1196399377845021E-2</c:v>
                </c:pt>
                <c:pt idx="83" formatCode="0.00E+00">
                  <c:v>3.7672068477510305E-2</c:v>
                </c:pt>
                <c:pt idx="84" formatCode="0.00E+00">
                  <c:v>3.4383099104071523E-2</c:v>
                </c:pt>
                <c:pt idx="85" formatCode="0.00E+00">
                  <c:v>3.1444023105031416E-2</c:v>
                </c:pt>
                <c:pt idx="86" formatCode="0.00E+00">
                  <c:v>2.8734058245796935E-2</c:v>
                </c:pt>
                <c:pt idx="87" formatCode="0.00E+00">
                  <c:v>2.6259807789545345E-2</c:v>
                </c:pt>
                <c:pt idx="88" formatCode="0.00E+00">
                  <c:v>2.400306025552508E-2</c:v>
                </c:pt>
                <c:pt idx="89" formatCode="0.00E+00">
                  <c:v>2.1997518187440203E-2</c:v>
                </c:pt>
                <c:pt idx="90" formatCode="0.00E+00">
                  <c:v>2.0082470967705376E-2</c:v>
                </c:pt>
                <c:pt idx="91" formatCode="0.00E+00">
                  <c:v>1.8348498542852712E-2</c:v>
                </c:pt>
                <c:pt idx="92" formatCode="0.00E+00">
                  <c:v>1.6762875376911197E-2</c:v>
                </c:pt>
                <c:pt idx="93" formatCode="0.00E+00">
                  <c:v>1.5334352706783239E-2</c:v>
                </c:pt>
                <c:pt idx="94" formatCode="0.00E+00">
                  <c:v>1.4004959234533621E-2</c:v>
                </c:pt>
                <c:pt idx="95" formatCode="0.00E+00">
                  <c:v>1.2814641142524749E-2</c:v>
                </c:pt>
                <c:pt idx="96" formatCode="0.00E+00">
                  <c:v>1.1713008206470751E-2</c:v>
                </c:pt>
                <c:pt idx="97" formatCode="0.00E+00">
                  <c:v>1.0702597982699732E-2</c:v>
                </c:pt>
                <c:pt idx="98" formatCode="0.00E+00">
                  <c:v>9.778846642336492E-3</c:v>
                </c:pt>
                <c:pt idx="99" formatCode="0.00E+00">
                  <c:v>8.9559769232122836E-3</c:v>
                </c:pt>
                <c:pt idx="100" formatCode="0.00E+00">
                  <c:v>8.1979889038873138E-3</c:v>
                </c:pt>
                <c:pt idx="101" formatCode="0.00E+00">
                  <c:v>7.4528511882972987E-3</c:v>
                </c:pt>
                <c:pt idx="102" formatCode="0.00E+00">
                  <c:v>6.831308691609834E-3</c:v>
                </c:pt>
                <c:pt idx="103" formatCode="0.00E+00">
                  <c:v>6.2319886339503201E-3</c:v>
                </c:pt>
                <c:pt idx="104" formatCode="0.00E+00">
                  <c:v>5.6987475706124328E-3</c:v>
                </c:pt>
                <c:pt idx="105" formatCode="0.00E+00">
                  <c:v>5.223568539510449E-3</c:v>
                </c:pt>
                <c:pt idx="106" formatCode="0.00E+00">
                  <c:v>4.7782004754256683E-3</c:v>
                </c:pt>
                <c:pt idx="107" formatCode="0.00E+00">
                  <c:v>4.3665326479441708E-3</c:v>
                </c:pt>
                <c:pt idx="108" formatCode="0.00E+00">
                  <c:v>3.9903663337139952E-3</c:v>
                </c:pt>
                <c:pt idx="109" formatCode="0.00E+00">
                  <c:v>3.6360442647575481E-3</c:v>
                </c:pt>
                <c:pt idx="110" formatCode="0.00E+00">
                  <c:v>3.3291433311298264E-3</c:v>
                </c:pt>
                <c:pt idx="111" formatCode="0.00E+00">
                  <c:v>3.0451443395533061E-3</c:v>
                </c:pt>
                <c:pt idx="112" formatCode="0.00E+00">
                  <c:v>2.7815459542644351E-3</c:v>
                </c:pt>
                <c:pt idx="113" formatCode="0.00E+00">
                  <c:v>2.5425179585598268E-3</c:v>
                </c:pt>
                <c:pt idx="114" formatCode="0.00E+00">
                  <c:v>2.326021473538217E-3</c:v>
                </c:pt>
                <c:pt idx="115" formatCode="0.00E+00">
                  <c:v>2.126571335905198E-3</c:v>
                </c:pt>
                <c:pt idx="116" formatCode="0.00E+00">
                  <c:v>1.9439938529204771E-3</c:v>
                </c:pt>
                <c:pt idx="117" formatCode="0.00E+00">
                  <c:v>1.7755503605439791E-3</c:v>
                </c:pt>
              </c:numCache>
            </c:numRef>
          </c:xVal>
          <c:yVal>
            <c:numRef>
              <c:f>'366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4.4999224315906299E-2</c:v>
                </c:pt>
                <c:pt idx="2">
                  <c:v>1E-4</c:v>
                </c:pt>
                <c:pt idx="3">
                  <c:v>2.2499612157953146E-2</c:v>
                </c:pt>
                <c:pt idx="4">
                  <c:v>4.4999224315906292E-2</c:v>
                </c:pt>
                <c:pt idx="5">
                  <c:v>4.4999224315906305E-2</c:v>
                </c:pt>
                <c:pt idx="6">
                  <c:v>6.749883647385943E-2</c:v>
                </c:pt>
                <c:pt idx="7">
                  <c:v>6.7498836473859458E-2</c:v>
                </c:pt>
                <c:pt idx="8">
                  <c:v>0.13499767294771881</c:v>
                </c:pt>
                <c:pt idx="9">
                  <c:v>0.15749728510567212</c:v>
                </c:pt>
                <c:pt idx="10">
                  <c:v>0.20249650942157837</c:v>
                </c:pt>
                <c:pt idx="11">
                  <c:v>0.26999534589543761</c:v>
                </c:pt>
                <c:pt idx="12">
                  <c:v>0.31499457021134414</c:v>
                </c:pt>
                <c:pt idx="13">
                  <c:v>0.38249340668520326</c:v>
                </c:pt>
                <c:pt idx="14">
                  <c:v>0.56249030394882871</c:v>
                </c:pt>
                <c:pt idx="15">
                  <c:v>0.92248409847608004</c:v>
                </c:pt>
                <c:pt idx="16">
                  <c:v>0.69748797689654651</c:v>
                </c:pt>
                <c:pt idx="17">
                  <c:v>0.6749883647385948</c:v>
                </c:pt>
                <c:pt idx="18">
                  <c:v>0.51749107963292218</c:v>
                </c:pt>
                <c:pt idx="19">
                  <c:v>0.44999224315906261</c:v>
                </c:pt>
                <c:pt idx="20">
                  <c:v>0.35999379452725044</c:v>
                </c:pt>
                <c:pt idx="21">
                  <c:v>0.38249340668520304</c:v>
                </c:pt>
                <c:pt idx="22">
                  <c:v>0.26999534589543739</c:v>
                </c:pt>
                <c:pt idx="23">
                  <c:v>0.26999534589543828</c:v>
                </c:pt>
                <c:pt idx="24">
                  <c:v>0.24749573373748479</c:v>
                </c:pt>
                <c:pt idx="25">
                  <c:v>0.2474957337374839</c:v>
                </c:pt>
                <c:pt idx="26">
                  <c:v>0.20249650942157782</c:v>
                </c:pt>
                <c:pt idx="27">
                  <c:v>0.20249650942157871</c:v>
                </c:pt>
                <c:pt idx="28">
                  <c:v>0.17999689726362522</c:v>
                </c:pt>
                <c:pt idx="29">
                  <c:v>0.17999689726362522</c:v>
                </c:pt>
                <c:pt idx="30">
                  <c:v>0.15749728510567351</c:v>
                </c:pt>
                <c:pt idx="31">
                  <c:v>0.15749728510566996</c:v>
                </c:pt>
                <c:pt idx="32">
                  <c:v>0.15749728510567351</c:v>
                </c:pt>
                <c:pt idx="33">
                  <c:v>0.15749728510566996</c:v>
                </c:pt>
                <c:pt idx="34">
                  <c:v>0.13499767294772091</c:v>
                </c:pt>
                <c:pt idx="35">
                  <c:v>0.13499767294771914</c:v>
                </c:pt>
                <c:pt idx="36">
                  <c:v>0.13499767294771914</c:v>
                </c:pt>
                <c:pt idx="37">
                  <c:v>0.10462319653448127</c:v>
                </c:pt>
                <c:pt idx="38">
                  <c:v>0.10462319653448482</c:v>
                </c:pt>
                <c:pt idx="39">
                  <c:v>0.11249806078976476</c:v>
                </c:pt>
                <c:pt idx="40">
                  <c:v>0.11249806078976654</c:v>
                </c:pt>
                <c:pt idx="41">
                  <c:v>0.10462319653448127</c:v>
                </c:pt>
                <c:pt idx="42">
                  <c:v>0.10462319653448127</c:v>
                </c:pt>
                <c:pt idx="43">
                  <c:v>0.10462319653448304</c:v>
                </c:pt>
                <c:pt idx="44">
                  <c:v>0.10462319653448304</c:v>
                </c:pt>
                <c:pt idx="45">
                  <c:v>0.10462319653448127</c:v>
                </c:pt>
                <c:pt idx="46">
                  <c:v>0.10462319653448304</c:v>
                </c:pt>
                <c:pt idx="47">
                  <c:v>0.1255478358413793</c:v>
                </c:pt>
                <c:pt idx="48">
                  <c:v>0.10462319653448127</c:v>
                </c:pt>
                <c:pt idx="49">
                  <c:v>0.14647247514827555</c:v>
                </c:pt>
                <c:pt idx="50">
                  <c:v>0.14647247514827377</c:v>
                </c:pt>
                <c:pt idx="51">
                  <c:v>0.18832175376206806</c:v>
                </c:pt>
                <c:pt idx="52">
                  <c:v>0.18832175376206628</c:v>
                </c:pt>
                <c:pt idx="53">
                  <c:v>0.18832175376206806</c:v>
                </c:pt>
                <c:pt idx="54">
                  <c:v>0.18832175376206628</c:v>
                </c:pt>
                <c:pt idx="55">
                  <c:v>0.16739711445517358</c:v>
                </c:pt>
                <c:pt idx="56">
                  <c:v>0.14647247514827377</c:v>
                </c:pt>
                <c:pt idx="57">
                  <c:v>0.12554783584137752</c:v>
                </c:pt>
                <c:pt idx="58">
                  <c:v>0.14647247514827555</c:v>
                </c:pt>
                <c:pt idx="59">
                  <c:v>0.18832175376206806</c:v>
                </c:pt>
                <c:pt idx="60">
                  <c:v>0.20924639306896431</c:v>
                </c:pt>
                <c:pt idx="61">
                  <c:v>0.23017103237586056</c:v>
                </c:pt>
                <c:pt idx="62">
                  <c:v>0.23017103237586412</c:v>
                </c:pt>
                <c:pt idx="63">
                  <c:v>0.29294495029654755</c:v>
                </c:pt>
                <c:pt idx="64">
                  <c:v>0.2929449502965511</c:v>
                </c:pt>
                <c:pt idx="65">
                  <c:v>0.31386958960344558</c:v>
                </c:pt>
                <c:pt idx="66">
                  <c:v>0.29294495029654755</c:v>
                </c:pt>
                <c:pt idx="67">
                  <c:v>0.2929449502965511</c:v>
                </c:pt>
                <c:pt idx="68">
                  <c:v>0.27202031098965307</c:v>
                </c:pt>
                <c:pt idx="69">
                  <c:v>0.25109567168276037</c:v>
                </c:pt>
                <c:pt idx="70">
                  <c:v>0.23017103237585879</c:v>
                </c:pt>
                <c:pt idx="71">
                  <c:v>0.23017103237585879</c:v>
                </c:pt>
                <c:pt idx="72">
                  <c:v>0.18832175376206983</c:v>
                </c:pt>
                <c:pt idx="73">
                  <c:v>0.18832175376206806</c:v>
                </c:pt>
                <c:pt idx="74">
                  <c:v>0.18832175376206983</c:v>
                </c:pt>
                <c:pt idx="75">
                  <c:v>0.1673971144551718</c:v>
                </c:pt>
                <c:pt idx="76">
                  <c:v>0.146472475148272</c:v>
                </c:pt>
                <c:pt idx="77">
                  <c:v>0.14647247514827555</c:v>
                </c:pt>
                <c:pt idx="78">
                  <c:v>0.12554783584137752</c:v>
                </c:pt>
                <c:pt idx="79">
                  <c:v>0.12554783584138107</c:v>
                </c:pt>
                <c:pt idx="80">
                  <c:v>0.10462319653448304</c:v>
                </c:pt>
                <c:pt idx="81">
                  <c:v>0.10462319653447594</c:v>
                </c:pt>
                <c:pt idx="82">
                  <c:v>8.3698557227588566E-2</c:v>
                </c:pt>
                <c:pt idx="83">
                  <c:v>8.369855722758146E-2</c:v>
                </c:pt>
                <c:pt idx="84">
                  <c:v>8.3698557227585013E-2</c:v>
                </c:pt>
                <c:pt idx="85">
                  <c:v>6.2773917920694089E-2</c:v>
                </c:pt>
                <c:pt idx="86">
                  <c:v>6.2773917920686984E-2</c:v>
                </c:pt>
                <c:pt idx="87">
                  <c:v>4.1849278613796059E-2</c:v>
                </c:pt>
                <c:pt idx="88">
                  <c:v>4.1849278613796059E-2</c:v>
                </c:pt>
                <c:pt idx="89">
                  <c:v>2.0924639306890924E-2</c:v>
                </c:pt>
                <c:pt idx="90">
                  <c:v>2.0924639306894477E-2</c:v>
                </c:pt>
                <c:pt idx="91">
                  <c:v>2.092463930689803E-2</c:v>
                </c:pt>
                <c:pt idx="92">
                  <c:v>2.0924639306894477E-2</c:v>
                </c:pt>
                <c:pt idx="93">
                  <c:v>2.092463930689803E-2</c:v>
                </c:pt>
                <c:pt idx="94">
                  <c:v>2.2499612157954374E-2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ADF-7C4A-956D-520EB55A093B}"/>
            </c:ext>
          </c:extLst>
        </c:ser>
        <c:ser>
          <c:idx val="3"/>
          <c:order val="3"/>
          <c:tx>
            <c:strRef>
              <c:f>'366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366e'!$X$6</c:f>
              <c:numCache>
                <c:formatCode>0.0000</c:formatCode>
                <c:ptCount val="1"/>
                <c:pt idx="0">
                  <c:v>31.61010726267817</c:v>
                </c:pt>
              </c:numCache>
            </c:numRef>
          </c:xVal>
          <c:yVal>
            <c:numRef>
              <c:f>'366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8ADF-7C4A-956D-520EB55A09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066783"/>
        <c:axId val="1"/>
      </c:scatterChart>
      <c:valAx>
        <c:axId val="303066783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5667049377084026"/>
              <c:y val="0.91440210340915495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9.0296327536921583E-3"/>
              <c:y val="0.37921692582854588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3066783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69e'!$AC$8:$AC$42</c:f>
          <c:strCache>
            <c:ptCount val="35"/>
            <c:pt idx="0">
              <c:v>SAMPLE NO.:</c:v>
            </c:pt>
            <c:pt idx="1">
              <c:v>6742.7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10.5</c:v>
            </c:pt>
            <c:pt idx="6">
              <c:v>BVTot:</c:v>
            </c:pt>
            <c:pt idx="7">
              <c:v>10.72</c:v>
            </c:pt>
            <c:pt idx="8">
              <c:v>Perm:</c:v>
            </c:pt>
            <c:pt idx="9">
              <c:v>0.475</c:v>
            </c:pt>
            <c:pt idx="10">
              <c:v>Thomeer Perm:</c:v>
            </c:pt>
            <c:pt idx="11">
              <c:v>0.2</c:v>
            </c:pt>
            <c:pt idx="12">
              <c:v>PORE SYSTEM 1:</c:v>
            </c:pt>
            <c:pt idx="13">
              <c:v>G1:</c:v>
            </c:pt>
            <c:pt idx="14">
              <c:v>0.24</c:v>
            </c:pt>
            <c:pt idx="15">
              <c:v>Pd1:</c:v>
            </c:pt>
            <c:pt idx="16">
              <c:v>137.75</c:v>
            </c:pt>
            <c:pt idx="17">
              <c:v>BV1:</c:v>
            </c:pt>
            <c:pt idx="18">
              <c:v>10.72</c:v>
            </c:pt>
            <c:pt idx="19">
              <c:v>Closure Corr:</c:v>
            </c:pt>
            <c:pt idx="20">
              <c:v>0.31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1415875620096047"/>
          <c:y val="2.790788685458939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06721877153454E-2"/>
          <c:y val="0.16047034941388902"/>
          <c:w val="0.86456231362860736"/>
          <c:h val="0.7186280865056768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69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269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872987703435589</c:v>
                </c:pt>
                <c:pt idx="33" formatCode="0.00E+00">
                  <c:v>3.3615039910137403</c:v>
                </c:pt>
                <c:pt idx="34" formatCode="0.00E+00">
                  <c:v>3.0540728633952239</c:v>
                </c:pt>
                <c:pt idx="35" formatCode="0.00E+00">
                  <c:v>2.8121980326089071</c:v>
                </c:pt>
                <c:pt idx="36" formatCode="0.00E+00">
                  <c:v>2.5737149426244366</c:v>
                </c:pt>
                <c:pt idx="37" formatCode="0.00E+00">
                  <c:v>2.3097584881878892</c:v>
                </c:pt>
                <c:pt idx="38" formatCode="0.00E+00">
                  <c:v>2.1382188172465963</c:v>
                </c:pt>
                <c:pt idx="39" formatCode="0.00E+00">
                  <c:v>1.9396588032633908</c:v>
                </c:pt>
                <c:pt idx="40" formatCode="0.00E+00">
                  <c:v>1.7828629535602583</c:v>
                </c:pt>
                <c:pt idx="41" formatCode="0.00E+00">
                  <c:v>1.6089119691168319</c:v>
                </c:pt>
                <c:pt idx="42" formatCode="0.00E+00">
                  <c:v>1.4965729344650942</c:v>
                </c:pt>
                <c:pt idx="43" formatCode="0.00E+00">
                  <c:v>1.3563287684648002</c:v>
                </c:pt>
                <c:pt idx="44" formatCode="0.00E+00">
                  <c:v>1.2453362342205452</c:v>
                </c:pt>
                <c:pt idx="45" formatCode="0.00E+00">
                  <c:v>1.1326534978758684</c:v>
                </c:pt>
                <c:pt idx="46" formatCode="0.00E+00">
                  <c:v>1.0416159330715304</c:v>
                </c:pt>
                <c:pt idx="47" formatCode="0.00E+00">
                  <c:v>0.95155034814850759</c:v>
                </c:pt>
                <c:pt idx="48" formatCode="0.00E+00">
                  <c:v>0.8668407638963741</c:v>
                </c:pt>
                <c:pt idx="49" formatCode="0.00E+00">
                  <c:v>0.79420011537482615</c:v>
                </c:pt>
                <c:pt idx="50" formatCode="0.00E+00">
                  <c:v>0.71894487058935974</c:v>
                </c:pt>
                <c:pt idx="51" formatCode="0.00E+00">
                  <c:v>0.66632927675752429</c:v>
                </c:pt>
                <c:pt idx="52" formatCode="0.00E+00">
                  <c:v>0.6063296799773773</c:v>
                </c:pt>
                <c:pt idx="53" formatCode="0.00E+00">
                  <c:v>0.55499667331054192</c:v>
                </c:pt>
                <c:pt idx="54" formatCode="0.00E+00">
                  <c:v>0.50903646712488848</c:v>
                </c:pt>
                <c:pt idx="55" formatCode="0.00E+00">
                  <c:v>0.46546387081720447</c:v>
                </c:pt>
                <c:pt idx="56" formatCode="0.00E+00">
                  <c:v>0.4254405586294398</c:v>
                </c:pt>
                <c:pt idx="57" formatCode="0.00E+00">
                  <c:v>0.38960595960509631</c:v>
                </c:pt>
                <c:pt idx="58" formatCode="0.00E+00">
                  <c:v>0.35606010253100279</c:v>
                </c:pt>
                <c:pt idx="59" formatCode="0.00E+00">
                  <c:v>0.32508181963204685</c:v>
                </c:pt>
                <c:pt idx="60" formatCode="0.00E+00">
                  <c:v>0.29834218751813535</c:v>
                </c:pt>
                <c:pt idx="61" formatCode="0.00E+00">
                  <c:v>0.2716947089247741</c:v>
                </c:pt>
                <c:pt idx="62" formatCode="0.00E+00">
                  <c:v>0.2487357542560194</c:v>
                </c:pt>
                <c:pt idx="63" formatCode="0.00E+00">
                  <c:v>0.22690223539921919</c:v>
                </c:pt>
                <c:pt idx="64" formatCode="0.00E+00">
                  <c:v>0.20802620972353034</c:v>
                </c:pt>
                <c:pt idx="65" formatCode="0.00E+00">
                  <c:v>0.1897811574267792</c:v>
                </c:pt>
                <c:pt idx="66" formatCode="0.00E+00">
                  <c:v>0.17387751811837984</c:v>
                </c:pt>
                <c:pt idx="67" formatCode="0.00E+00">
                  <c:v>0.1579825616207054</c:v>
                </c:pt>
                <c:pt idx="68" formatCode="0.00E+00">
                  <c:v>0.14514273847347933</c:v>
                </c:pt>
                <c:pt idx="69" formatCode="0.00E+00">
                  <c:v>0.1323239360469361</c:v>
                </c:pt>
                <c:pt idx="70" formatCode="0.00E+00">
                  <c:v>0.12127698062914878</c:v>
                </c:pt>
                <c:pt idx="71" formatCode="0.00E+00">
                  <c:v>0.11066378021756</c:v>
                </c:pt>
                <c:pt idx="72" formatCode="0.00E+00">
                  <c:v>0.10143890060965141</c:v>
                </c:pt>
                <c:pt idx="73" formatCode="0.00E+00">
                  <c:v>9.271762550827764E-2</c:v>
                </c:pt>
                <c:pt idx="74" formatCode="0.00E+00">
                  <c:v>8.4533758788745417E-2</c:v>
                </c:pt>
                <c:pt idx="75" formatCode="0.00E+00">
                  <c:v>7.7262782574959513E-2</c:v>
                </c:pt>
                <c:pt idx="76" formatCode="0.00E+00">
                  <c:v>7.0419279899536877E-2</c:v>
                </c:pt>
                <c:pt idx="77" formatCode="0.00E+00">
                  <c:v>6.4485820510085431E-2</c:v>
                </c:pt>
                <c:pt idx="78" formatCode="0.00E+00">
                  <c:v>5.8912113280035296E-2</c:v>
                </c:pt>
                <c:pt idx="79" formatCode="0.00E+00">
                  <c:v>5.3820068446029115E-2</c:v>
                </c:pt>
                <c:pt idx="80" formatCode="0.00E+00">
                  <c:v>4.9360125605950225E-2</c:v>
                </c:pt>
                <c:pt idx="81" formatCode="0.00E+00">
                  <c:v>4.4981678768025397E-2</c:v>
                </c:pt>
                <c:pt idx="82" formatCode="0.00E+00">
                  <c:v>4.1148023823406314E-2</c:v>
                </c:pt>
                <c:pt idx="83" formatCode="0.00E+00">
                  <c:v>3.7661014115085621E-2</c:v>
                </c:pt>
                <c:pt idx="84" formatCode="0.00E+00">
                  <c:v>3.43986429503991E-2</c:v>
                </c:pt>
                <c:pt idx="85" formatCode="0.00E+00">
                  <c:v>3.1449593019374535E-2</c:v>
                </c:pt>
                <c:pt idx="86" formatCode="0.00E+00">
                  <c:v>2.8716939516494164E-2</c:v>
                </c:pt>
                <c:pt idx="87" formatCode="0.00E+00">
                  <c:v>2.624156570246769E-2</c:v>
                </c:pt>
                <c:pt idx="88" formatCode="0.00E+00">
                  <c:v>2.4002843917212795E-2</c:v>
                </c:pt>
                <c:pt idx="89" formatCode="0.00E+00">
                  <c:v>2.1972109770808674E-2</c:v>
                </c:pt>
                <c:pt idx="90" formatCode="0.00E+00">
                  <c:v>2.0088151545508883E-2</c:v>
                </c:pt>
                <c:pt idx="91" formatCode="0.00E+00">
                  <c:v>1.8353524991768854E-2</c:v>
                </c:pt>
                <c:pt idx="92" formatCode="0.00E+00">
                  <c:v>1.6762189578077812E-2</c:v>
                </c:pt>
                <c:pt idx="93" formatCode="0.00E+00">
                  <c:v>1.5337002007752351E-2</c:v>
                </c:pt>
                <c:pt idx="94" formatCode="0.00E+00">
                  <c:v>1.4008753193967246E-2</c:v>
                </c:pt>
                <c:pt idx="95" formatCode="0.00E+00">
                  <c:v>1.2809648473226019E-2</c:v>
                </c:pt>
                <c:pt idx="96" formatCode="0.00E+00">
                  <c:v>1.1713819637590011E-2</c:v>
                </c:pt>
                <c:pt idx="97" formatCode="0.00E+00">
                  <c:v>1.0701576561869659E-2</c:v>
                </c:pt>
                <c:pt idx="98" formatCode="0.00E+00">
                  <c:v>9.7778144244135348E-3</c:v>
                </c:pt>
                <c:pt idx="99" formatCode="0.00E+00">
                  <c:v>8.9549379633656456E-3</c:v>
                </c:pt>
                <c:pt idx="100" formatCode="0.00E+00">
                  <c:v>8.1978311825556989E-3</c:v>
                </c:pt>
                <c:pt idx="101" formatCode="0.00E+00">
                  <c:v>7.4523610842124454E-3</c:v>
                </c:pt>
                <c:pt idx="102" formatCode="0.00E+00">
                  <c:v>6.831759942282572E-3</c:v>
                </c:pt>
                <c:pt idx="103" formatCode="0.00E+00">
                  <c:v>6.2314673226470064E-3</c:v>
                </c:pt>
                <c:pt idx="104" formatCode="0.00E+00">
                  <c:v>5.6981104807400399E-3</c:v>
                </c:pt>
                <c:pt idx="105" formatCode="0.00E+00">
                  <c:v>5.2234814530977688E-3</c:v>
                </c:pt>
                <c:pt idx="106" formatCode="0.00E+00">
                  <c:v>4.777896153286991E-3</c:v>
                </c:pt>
                <c:pt idx="107" formatCode="0.00E+00">
                  <c:v>4.3663411419892295E-3</c:v>
                </c:pt>
                <c:pt idx="108" formatCode="0.00E+00">
                  <c:v>3.9900330314594414E-3</c:v>
                </c:pt>
                <c:pt idx="109" formatCode="0.00E+00">
                  <c:v>3.6357489098911666E-3</c:v>
                </c:pt>
                <c:pt idx="110" formatCode="0.00E+00">
                  <c:v>3.3291329269521733E-3</c:v>
                </c:pt>
                <c:pt idx="111" formatCode="0.00E+00">
                  <c:v>3.0436669778702522E-3</c:v>
                </c:pt>
                <c:pt idx="112" formatCode="0.00E+00">
                  <c:v>2.7814355609024639E-3</c:v>
                </c:pt>
                <c:pt idx="113" formatCode="0.00E+00">
                  <c:v>2.5425750025353999E-3</c:v>
                </c:pt>
                <c:pt idx="114" formatCode="0.00E+00">
                  <c:v>2.3259935398010144E-3</c:v>
                </c:pt>
                <c:pt idx="115" formatCode="0.00E+00">
                  <c:v>2.1262644480794534E-3</c:v>
                </c:pt>
                <c:pt idx="116" formatCode="0.00E+00">
                  <c:v>1.9439566038978639E-3</c:v>
                </c:pt>
                <c:pt idx="117" formatCode="0.00E+00">
                  <c:v>1.7754364292629245E-3</c:v>
                </c:pt>
              </c:numCache>
            </c:numRef>
          </c:xVal>
          <c:yVal>
            <c:numRef>
              <c:f>'269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5.4812044751295919E-2</c:v>
                </c:pt>
                <c:pt idx="46">
                  <c:v>7.3879558658399624E-2</c:v>
                </c:pt>
                <c:pt idx="47">
                  <c:v>7.3879558658399735E-2</c:v>
                </c:pt>
                <c:pt idx="48">
                  <c:v>0.17238563686959907</c:v>
                </c:pt>
                <c:pt idx="49">
                  <c:v>0.22163867597519887</c:v>
                </c:pt>
                <c:pt idx="50">
                  <c:v>0.29551823463359872</c:v>
                </c:pt>
                <c:pt idx="51">
                  <c:v>0.39402431284479822</c:v>
                </c:pt>
                <c:pt idx="52">
                  <c:v>0.46790387150319801</c:v>
                </c:pt>
                <c:pt idx="53">
                  <c:v>0.46790387150319779</c:v>
                </c:pt>
                <c:pt idx="54">
                  <c:v>0.59103646926719655</c:v>
                </c:pt>
                <c:pt idx="55">
                  <c:v>0.61566298881999737</c:v>
                </c:pt>
                <c:pt idx="56">
                  <c:v>0.61566298881999693</c:v>
                </c:pt>
                <c:pt idx="57">
                  <c:v>0.56640994971439795</c:v>
                </c:pt>
                <c:pt idx="58">
                  <c:v>0.56640994971439707</c:v>
                </c:pt>
                <c:pt idx="59">
                  <c:v>0.49253039105599772</c:v>
                </c:pt>
                <c:pt idx="60">
                  <c:v>0.5171569106087972</c:v>
                </c:pt>
                <c:pt idx="61">
                  <c:v>0.44327735195039786</c:v>
                </c:pt>
                <c:pt idx="62">
                  <c:v>0.32014475418639776</c:v>
                </c:pt>
                <c:pt idx="63">
                  <c:v>0.2462651955279993</c:v>
                </c:pt>
                <c:pt idx="64">
                  <c:v>0.2462651955279993</c:v>
                </c:pt>
                <c:pt idx="65">
                  <c:v>0.27089171508079879</c:v>
                </c:pt>
                <c:pt idx="66">
                  <c:v>0.24626519552800019</c:v>
                </c:pt>
                <c:pt idx="67">
                  <c:v>0.22163867597519982</c:v>
                </c:pt>
                <c:pt idx="68">
                  <c:v>0.22163867597519626</c:v>
                </c:pt>
                <c:pt idx="69">
                  <c:v>0.17238563686960084</c:v>
                </c:pt>
                <c:pt idx="70">
                  <c:v>0.14775911731680047</c:v>
                </c:pt>
                <c:pt idx="71">
                  <c:v>0.14775911731679692</c:v>
                </c:pt>
                <c:pt idx="72">
                  <c:v>9.8506078211199721E-2</c:v>
                </c:pt>
                <c:pt idx="73">
                  <c:v>9.8506078211199721E-2</c:v>
                </c:pt>
                <c:pt idx="74">
                  <c:v>9.8506078211197945E-2</c:v>
                </c:pt>
                <c:pt idx="75">
                  <c:v>7.3879558658401123E-2</c:v>
                </c:pt>
                <c:pt idx="76">
                  <c:v>4.9253039105598972E-2</c:v>
                </c:pt>
                <c:pt idx="77">
                  <c:v>4.9253039105600749E-2</c:v>
                </c:pt>
                <c:pt idx="78">
                  <c:v>4.9253039105598972E-2</c:v>
                </c:pt>
                <c:pt idx="79">
                  <c:v>4.9253039105602525E-2</c:v>
                </c:pt>
                <c:pt idx="80">
                  <c:v>2.4626519552796822E-2</c:v>
                </c:pt>
                <c:pt idx="81">
                  <c:v>4.9253039105600749E-2</c:v>
                </c:pt>
                <c:pt idx="82">
                  <c:v>2.4626519552800374E-2</c:v>
                </c:pt>
                <c:pt idx="83">
                  <c:v>1E-4</c:v>
                </c:pt>
                <c:pt idx="84">
                  <c:v>2.4626519552798598E-2</c:v>
                </c:pt>
                <c:pt idx="85">
                  <c:v>2.4626519552800374E-2</c:v>
                </c:pt>
                <c:pt idx="86">
                  <c:v>1E-4</c:v>
                </c:pt>
                <c:pt idx="87">
                  <c:v>2.4626519552800374E-2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7C8-664B-8DEC-24AAD6D1FFA1}"/>
            </c:ext>
          </c:extLst>
        </c:ser>
        <c:ser>
          <c:idx val="1"/>
          <c:order val="1"/>
          <c:tx>
            <c:strRef>
              <c:f>'269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269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909630418229689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28124864088251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578342228856929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872987703435589</c:v>
                </c:pt>
                <c:pt idx="33" formatCode="0.00E+00">
                  <c:v>3.3615039910137403</c:v>
                </c:pt>
                <c:pt idx="34" formatCode="0.00E+00">
                  <c:v>3.0540728633952239</c:v>
                </c:pt>
                <c:pt idx="35" formatCode="0.00E+00">
                  <c:v>2.8121980326089071</c:v>
                </c:pt>
                <c:pt idx="36" formatCode="0.00E+00">
                  <c:v>2.5737149426244366</c:v>
                </c:pt>
                <c:pt idx="37" formatCode="0.00E+00">
                  <c:v>2.3097584881878892</c:v>
                </c:pt>
                <c:pt idx="38" formatCode="0.00E+00">
                  <c:v>2.1382188172465963</c:v>
                </c:pt>
                <c:pt idx="39" formatCode="0.00E+00">
                  <c:v>1.9396588032633908</c:v>
                </c:pt>
                <c:pt idx="40" formatCode="0.00E+00">
                  <c:v>1.7828629535602583</c:v>
                </c:pt>
                <c:pt idx="41" formatCode="0.00E+00">
                  <c:v>1.6089119691168319</c:v>
                </c:pt>
                <c:pt idx="42" formatCode="0.00E+00">
                  <c:v>1.4965729344650942</c:v>
                </c:pt>
                <c:pt idx="43" formatCode="0.00E+00">
                  <c:v>1.3563287684648002</c:v>
                </c:pt>
                <c:pt idx="44" formatCode="0.00E+00">
                  <c:v>1.2453362342205452</c:v>
                </c:pt>
                <c:pt idx="45" formatCode="0.00E+00">
                  <c:v>1.1326534978758684</c:v>
                </c:pt>
                <c:pt idx="46" formatCode="0.00E+00">
                  <c:v>1.0416159330715304</c:v>
                </c:pt>
                <c:pt idx="47" formatCode="0.00E+00">
                  <c:v>0.95155034814850759</c:v>
                </c:pt>
                <c:pt idx="48" formatCode="0.00E+00">
                  <c:v>0.8668407638963741</c:v>
                </c:pt>
                <c:pt idx="49" formatCode="0.00E+00">
                  <c:v>0.79420011537482615</c:v>
                </c:pt>
                <c:pt idx="50" formatCode="0.00E+00">
                  <c:v>0.71894487058935974</c:v>
                </c:pt>
                <c:pt idx="51" formatCode="0.00E+00">
                  <c:v>0.66632927675752429</c:v>
                </c:pt>
                <c:pt idx="52" formatCode="0.00E+00">
                  <c:v>0.6063296799773773</c:v>
                </c:pt>
                <c:pt idx="53" formatCode="0.00E+00">
                  <c:v>0.55499667331054192</c:v>
                </c:pt>
                <c:pt idx="54" formatCode="0.00E+00">
                  <c:v>0.50903646712488848</c:v>
                </c:pt>
                <c:pt idx="55" formatCode="0.00E+00">
                  <c:v>0.46546387081720447</c:v>
                </c:pt>
                <c:pt idx="56" formatCode="0.00E+00">
                  <c:v>0.4254405586294398</c:v>
                </c:pt>
                <c:pt idx="57" formatCode="0.00E+00">
                  <c:v>0.38960595960509631</c:v>
                </c:pt>
                <c:pt idx="58" formatCode="0.00E+00">
                  <c:v>0.35606010253100279</c:v>
                </c:pt>
                <c:pt idx="59" formatCode="0.00E+00">
                  <c:v>0.32508181963204685</c:v>
                </c:pt>
                <c:pt idx="60" formatCode="0.00E+00">
                  <c:v>0.29834218751813535</c:v>
                </c:pt>
                <c:pt idx="61" formatCode="0.00E+00">
                  <c:v>0.2716947089247741</c:v>
                </c:pt>
                <c:pt idx="62" formatCode="0.00E+00">
                  <c:v>0.2487357542560194</c:v>
                </c:pt>
                <c:pt idx="63" formatCode="0.00E+00">
                  <c:v>0.22690223539921919</c:v>
                </c:pt>
                <c:pt idx="64" formatCode="0.00E+00">
                  <c:v>0.20802620972353034</c:v>
                </c:pt>
                <c:pt idx="65" formatCode="0.00E+00">
                  <c:v>0.1897811574267792</c:v>
                </c:pt>
                <c:pt idx="66" formatCode="0.00E+00">
                  <c:v>0.17387751811837984</c:v>
                </c:pt>
                <c:pt idx="67" formatCode="0.00E+00">
                  <c:v>0.1579825616207054</c:v>
                </c:pt>
                <c:pt idx="68" formatCode="0.00E+00">
                  <c:v>0.14514273847347933</c:v>
                </c:pt>
                <c:pt idx="69" formatCode="0.00E+00">
                  <c:v>0.1323239360469361</c:v>
                </c:pt>
                <c:pt idx="70" formatCode="0.00E+00">
                  <c:v>0.12127698062914878</c:v>
                </c:pt>
                <c:pt idx="71" formatCode="0.00E+00">
                  <c:v>0.11066378021756</c:v>
                </c:pt>
                <c:pt idx="72" formatCode="0.00E+00">
                  <c:v>0.10143890060965141</c:v>
                </c:pt>
                <c:pt idx="73" formatCode="0.00E+00">
                  <c:v>9.271762550827764E-2</c:v>
                </c:pt>
                <c:pt idx="74" formatCode="0.00E+00">
                  <c:v>8.4533758788745417E-2</c:v>
                </c:pt>
                <c:pt idx="75" formatCode="0.00E+00">
                  <c:v>7.7262782574959513E-2</c:v>
                </c:pt>
                <c:pt idx="76" formatCode="0.00E+00">
                  <c:v>7.0419279899536877E-2</c:v>
                </c:pt>
                <c:pt idx="77" formatCode="0.00E+00">
                  <c:v>6.4485820510085431E-2</c:v>
                </c:pt>
                <c:pt idx="78" formatCode="0.00E+00">
                  <c:v>5.8912113280035296E-2</c:v>
                </c:pt>
                <c:pt idx="79" formatCode="0.00E+00">
                  <c:v>5.3820068446029115E-2</c:v>
                </c:pt>
                <c:pt idx="80" formatCode="0.00E+00">
                  <c:v>4.9360125605950225E-2</c:v>
                </c:pt>
                <c:pt idx="81" formatCode="0.00E+00">
                  <c:v>4.4981678768025397E-2</c:v>
                </c:pt>
                <c:pt idx="82" formatCode="0.00E+00">
                  <c:v>4.1148023823406314E-2</c:v>
                </c:pt>
                <c:pt idx="83" formatCode="0.00E+00">
                  <c:v>3.7661014115085621E-2</c:v>
                </c:pt>
                <c:pt idx="84" formatCode="0.00E+00">
                  <c:v>3.43986429503991E-2</c:v>
                </c:pt>
                <c:pt idx="85" formatCode="0.00E+00">
                  <c:v>3.1449593019374535E-2</c:v>
                </c:pt>
                <c:pt idx="86" formatCode="0.00E+00">
                  <c:v>2.8716939516494164E-2</c:v>
                </c:pt>
                <c:pt idx="87" formatCode="0.00E+00">
                  <c:v>2.624156570246769E-2</c:v>
                </c:pt>
                <c:pt idx="88" formatCode="0.00E+00">
                  <c:v>2.4002843917212795E-2</c:v>
                </c:pt>
                <c:pt idx="89" formatCode="0.00E+00">
                  <c:v>2.1972109770808674E-2</c:v>
                </c:pt>
                <c:pt idx="90" formatCode="0.00E+00">
                  <c:v>2.0088151545508883E-2</c:v>
                </c:pt>
                <c:pt idx="91" formatCode="0.00E+00">
                  <c:v>1.8353524991768854E-2</c:v>
                </c:pt>
                <c:pt idx="92" formatCode="0.00E+00">
                  <c:v>1.6762189578077812E-2</c:v>
                </c:pt>
                <c:pt idx="93" formatCode="0.00E+00">
                  <c:v>1.5337002007752351E-2</c:v>
                </c:pt>
                <c:pt idx="94" formatCode="0.00E+00">
                  <c:v>1.4008753193967246E-2</c:v>
                </c:pt>
                <c:pt idx="95" formatCode="0.00E+00">
                  <c:v>1.2809648473226019E-2</c:v>
                </c:pt>
                <c:pt idx="96" formatCode="0.00E+00">
                  <c:v>1.1713819637590011E-2</c:v>
                </c:pt>
                <c:pt idx="97" formatCode="0.00E+00">
                  <c:v>1.0701576561869659E-2</c:v>
                </c:pt>
                <c:pt idx="98" formatCode="0.00E+00">
                  <c:v>9.7778144244135348E-3</c:v>
                </c:pt>
                <c:pt idx="99" formatCode="0.00E+00">
                  <c:v>8.9549379633656456E-3</c:v>
                </c:pt>
                <c:pt idx="100" formatCode="0.00E+00">
                  <c:v>8.1978311825556989E-3</c:v>
                </c:pt>
                <c:pt idx="101" formatCode="0.00E+00">
                  <c:v>7.4523610842124454E-3</c:v>
                </c:pt>
                <c:pt idx="102" formatCode="0.00E+00">
                  <c:v>6.831759942282572E-3</c:v>
                </c:pt>
                <c:pt idx="103" formatCode="0.00E+00">
                  <c:v>6.2314673226470064E-3</c:v>
                </c:pt>
                <c:pt idx="104" formatCode="0.00E+00">
                  <c:v>5.6981104807400399E-3</c:v>
                </c:pt>
                <c:pt idx="105" formatCode="0.00E+00">
                  <c:v>5.2234814530977688E-3</c:v>
                </c:pt>
                <c:pt idx="106" formatCode="0.00E+00">
                  <c:v>4.777896153286991E-3</c:v>
                </c:pt>
                <c:pt idx="107" formatCode="0.00E+00">
                  <c:v>4.3663411419892295E-3</c:v>
                </c:pt>
                <c:pt idx="108" formatCode="0.00E+00">
                  <c:v>3.9900330314594414E-3</c:v>
                </c:pt>
                <c:pt idx="109" formatCode="0.00E+00">
                  <c:v>3.6357489098911666E-3</c:v>
                </c:pt>
                <c:pt idx="110" formatCode="0.00E+00">
                  <c:v>3.3291329269521733E-3</c:v>
                </c:pt>
                <c:pt idx="111" formatCode="0.00E+00">
                  <c:v>3.0436669778702522E-3</c:v>
                </c:pt>
                <c:pt idx="112" formatCode="0.00E+00">
                  <c:v>2.7814355609024639E-3</c:v>
                </c:pt>
                <c:pt idx="113" formatCode="0.00E+00">
                  <c:v>2.5425750025353999E-3</c:v>
                </c:pt>
                <c:pt idx="114" formatCode="0.00E+00">
                  <c:v>2.3259935398010144E-3</c:v>
                </c:pt>
                <c:pt idx="115" formatCode="0.00E+00">
                  <c:v>2.1262644480794534E-3</c:v>
                </c:pt>
                <c:pt idx="116" formatCode="0.00E+00">
                  <c:v>1.9439566038978639E-3</c:v>
                </c:pt>
                <c:pt idx="117" formatCode="0.00E+00">
                  <c:v>1.7754364292629245E-3</c:v>
                </c:pt>
              </c:numCache>
            </c:numRef>
          </c:xVal>
          <c:yVal>
            <c:numRef>
              <c:f>'269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5.6928459828101807E-3</c:v>
                </c:pt>
                <c:pt idx="51">
                  <c:v>0.26162256870038381</c:v>
                </c:pt>
                <c:pt idx="52">
                  <c:v>0.85197122163599737</c:v>
                </c:pt>
                <c:pt idx="53">
                  <c:v>0.92546421335717333</c:v>
                </c:pt>
                <c:pt idx="54">
                  <c:v>0.83530863332556482</c:v>
                </c:pt>
                <c:pt idx="55">
                  <c:v>0.75096615092572305</c:v>
                </c:pt>
                <c:pt idx="56">
                  <c:v>0.6424436805419651</c:v>
                </c:pt>
                <c:pt idx="57">
                  <c:v>0.53551092213639073</c:v>
                </c:pt>
                <c:pt idx="58">
                  <c:v>0.46909132538406606</c:v>
                </c:pt>
                <c:pt idx="59">
                  <c:v>0.40786972802257981</c:v>
                </c:pt>
                <c:pt idx="60">
                  <c:v>0.33447521527362944</c:v>
                </c:pt>
                <c:pt idx="61">
                  <c:v>0.31892819886262025</c:v>
                </c:pt>
                <c:pt idx="62">
                  <c:v>0.2646547483222017</c:v>
                </c:pt>
                <c:pt idx="63">
                  <c:v>0.2441765263963207</c:v>
                </c:pt>
                <c:pt idx="64">
                  <c:v>0.20610342721550534</c:v>
                </c:pt>
                <c:pt idx="65">
                  <c:v>0.19561522569337875</c:v>
                </c:pt>
                <c:pt idx="66">
                  <c:v>0.16827846128514512</c:v>
                </c:pt>
                <c:pt idx="67">
                  <c:v>0.16676625393326461</c:v>
                </c:pt>
                <c:pt idx="68">
                  <c:v>0.13417706420323139</c:v>
                </c:pt>
                <c:pt idx="69">
                  <c:v>0.13397550644275125</c:v>
                </c:pt>
                <c:pt idx="70">
                  <c:v>0.11589538236333308</c:v>
                </c:pt>
                <c:pt idx="71">
                  <c:v>0.11215019574452967</c:v>
                </c:pt>
                <c:pt idx="72">
                  <c:v>9.849289256913174E-2</c:v>
                </c:pt>
                <c:pt idx="73">
                  <c:v>9.434716027595158E-2</c:v>
                </c:pt>
                <c:pt idx="74">
                  <c:v>8.9990715994868964E-2</c:v>
                </c:pt>
                <c:pt idx="75">
                  <c:v>8.1484156880817338E-2</c:v>
                </c:pt>
                <c:pt idx="76">
                  <c:v>7.8359056435488128E-2</c:v>
                </c:pt>
                <c:pt idx="77">
                  <c:v>6.9557917147012205E-2</c:v>
                </c:pt>
                <c:pt idx="78">
                  <c:v>6.7016245286028564E-2</c:v>
                </c:pt>
                <c:pt idx="79">
                  <c:v>6.2941513360016188E-2</c:v>
                </c:pt>
                <c:pt idx="80">
                  <c:v>5.6744143657477153E-2</c:v>
                </c:pt>
                <c:pt idx="81">
                  <c:v>5.7461640732618946E-2</c:v>
                </c:pt>
                <c:pt idx="82">
                  <c:v>5.2008730370570078E-2</c:v>
                </c:pt>
                <c:pt idx="83">
                  <c:v>4.8938226504322557E-2</c:v>
                </c:pt>
                <c:pt idx="84">
                  <c:v>4.7448436584875964E-2</c:v>
                </c:pt>
                <c:pt idx="85">
                  <c:v>4.4522156625410148E-2</c:v>
                </c:pt>
                <c:pt idx="86">
                  <c:v>4.2883762906315681E-2</c:v>
                </c:pt>
                <c:pt idx="87">
                  <c:v>4.0436599055478695E-2</c:v>
                </c:pt>
                <c:pt idx="88">
                  <c:v>3.8099577346853764E-2</c:v>
                </c:pt>
                <c:pt idx="89">
                  <c:v>3.6031151612636592E-2</c:v>
                </c:pt>
                <c:pt idx="90">
                  <c:v>3.4891115343425483E-2</c:v>
                </c:pt>
                <c:pt idx="91">
                  <c:v>3.3583431438710676E-2</c:v>
                </c:pt>
                <c:pt idx="92">
                  <c:v>3.2248675112466429E-2</c:v>
                </c:pt>
                <c:pt idx="93">
                  <c:v>3.0249514575064751E-2</c:v>
                </c:pt>
                <c:pt idx="94">
                  <c:v>2.9553024691510998E-2</c:v>
                </c:pt>
                <c:pt idx="95">
                  <c:v>2.7997452975426995E-2</c:v>
                </c:pt>
                <c:pt idx="96">
                  <c:v>2.686414307402174E-2</c:v>
                </c:pt>
                <c:pt idx="97">
                  <c:v>2.6082015820591664E-2</c:v>
                </c:pt>
                <c:pt idx="98">
                  <c:v>2.5043202410218512E-2</c:v>
                </c:pt>
                <c:pt idx="99">
                  <c:v>2.3472841991234006E-2</c:v>
                </c:pt>
                <c:pt idx="100">
                  <c:v>2.2727275032927707E-2</c:v>
                </c:pt>
                <c:pt idx="101">
                  <c:v>2.3616086725761321E-2</c:v>
                </c:pt>
                <c:pt idx="102">
                  <c:v>2.0755894331806246E-2</c:v>
                </c:pt>
                <c:pt idx="103">
                  <c:v>2.1186409570653097E-2</c:v>
                </c:pt>
                <c:pt idx="104">
                  <c:v>1.9893094727704508E-2</c:v>
                </c:pt>
                <c:pt idx="105">
                  <c:v>1.8690677271166578E-2</c:v>
                </c:pt>
                <c:pt idx="106">
                  <c:v>1.8534403171891256E-2</c:v>
                </c:pt>
                <c:pt idx="107">
                  <c:v>1.8109954361223757E-2</c:v>
                </c:pt>
                <c:pt idx="108">
                  <c:v>1.7532613660232954E-2</c:v>
                </c:pt>
                <c:pt idx="109">
                  <c:v>1.7502438142784627E-2</c:v>
                </c:pt>
                <c:pt idx="110">
                  <c:v>1.6060254831161913E-2</c:v>
                </c:pt>
                <c:pt idx="111">
                  <c:v>1.5843496651481104E-2</c:v>
                </c:pt>
                <c:pt idx="112">
                  <c:v>1.54387941388201E-2</c:v>
                </c:pt>
                <c:pt idx="113">
                  <c:v>1.4925551684473959E-2</c:v>
                </c:pt>
                <c:pt idx="114">
                  <c:v>1.4365081390211643E-2</c:v>
                </c:pt>
                <c:pt idx="115">
                  <c:v>1.4067366458622388E-2</c:v>
                </c:pt>
                <c:pt idx="116">
                  <c:v>1.3643876914660069E-2</c:v>
                </c:pt>
                <c:pt idx="117">
                  <c:v>1.341081479879591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7C8-664B-8DEC-24AAD6D1FF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5850704"/>
        <c:axId val="1"/>
      </c:scatterChart>
      <c:valAx>
        <c:axId val="1975850704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40183882182738084"/>
              <c:y val="0.93258855239086225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7.6105837467306979E-3"/>
              <c:y val="0.3744308152990744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5850704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66e'!$AC$8:$AC$42</c:f>
          <c:strCache>
            <c:ptCount val="35"/>
            <c:pt idx="0">
              <c:v>SAMPLE NO.:</c:v>
            </c:pt>
            <c:pt idx="1">
              <c:v>6991.2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18.4</c:v>
            </c:pt>
            <c:pt idx="6">
              <c:v>BVTot:</c:v>
            </c:pt>
            <c:pt idx="7">
              <c:v>24.49</c:v>
            </c:pt>
            <c:pt idx="8">
              <c:v>Perm:</c:v>
            </c:pt>
            <c:pt idx="9">
              <c:v>186</c:v>
            </c:pt>
            <c:pt idx="10">
              <c:v>Thomeer Perm:</c:v>
            </c:pt>
            <c:pt idx="11">
              <c:v>238.4</c:v>
            </c:pt>
            <c:pt idx="12">
              <c:v>PORE SYSTEM 1:</c:v>
            </c:pt>
            <c:pt idx="13">
              <c:v>G1:</c:v>
            </c:pt>
            <c:pt idx="14">
              <c:v>0.54</c:v>
            </c:pt>
            <c:pt idx="15">
              <c:v>Pd1:</c:v>
            </c:pt>
            <c:pt idx="16">
              <c:v>2.83</c:v>
            </c:pt>
            <c:pt idx="17">
              <c:v>BV1:</c:v>
            </c:pt>
            <c:pt idx="18">
              <c:v>14.83</c:v>
            </c:pt>
            <c:pt idx="19">
              <c:v>Closure Corr:</c:v>
            </c:pt>
            <c:pt idx="20">
              <c:v>0.11</c:v>
            </c:pt>
            <c:pt idx="21">
              <c:v>PORE SYSTEM 2:</c:v>
            </c:pt>
            <c:pt idx="22">
              <c:v>G2:</c:v>
            </c:pt>
            <c:pt idx="23">
              <c:v>0.27</c:v>
            </c:pt>
            <c:pt idx="24">
              <c:v>Pd2:</c:v>
            </c:pt>
            <c:pt idx="25">
              <c:v>259.75</c:v>
            </c:pt>
            <c:pt idx="26">
              <c:v>BV2:</c:v>
            </c:pt>
            <c:pt idx="27">
              <c:v>5.38</c:v>
            </c:pt>
            <c:pt idx="28">
              <c:v>PORE SYSTEM 3:</c:v>
            </c:pt>
            <c:pt idx="29">
              <c:v>G3:</c:v>
            </c:pt>
            <c:pt idx="30">
              <c:v>0.25</c:v>
            </c:pt>
            <c:pt idx="31">
              <c:v>Pd3:</c:v>
            </c:pt>
            <c:pt idx="32">
              <c:v>550.00</c:v>
            </c:pt>
            <c:pt idx="33">
              <c:v>BV3:</c:v>
            </c:pt>
            <c:pt idx="34">
              <c:v>4.27</c:v>
            </c:pt>
          </c:strCache>
        </c:strRef>
      </c:tx>
      <c:layout>
        <c:manualLayout>
          <c:xMode val="edge"/>
          <c:yMode val="edge"/>
          <c:x val="0.10987597796223174"/>
          <c:y val="2.823621258934850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397490318815688E-2"/>
          <c:y val="0.18353538183076526"/>
          <c:w val="0.85034452509901082"/>
          <c:h val="0.6964932438705964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366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366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938440780949533</c:v>
                </c:pt>
                <c:pt idx="38" formatCode="0.00E+00">
                  <c:v>2.2055085191558059</c:v>
                </c:pt>
                <c:pt idx="39" formatCode="0.00E+00">
                  <c:v>2.0505497877810477</c:v>
                </c:pt>
                <c:pt idx="40" formatCode="0.00E+00">
                  <c:v>1.8744687924551369</c:v>
                </c:pt>
                <c:pt idx="41" formatCode="0.00E+00">
                  <c:v>1.6770475673051859</c:v>
                </c:pt>
                <c:pt idx="42" formatCode="0.00E+00">
                  <c:v>1.5447514715084896</c:v>
                </c:pt>
                <c:pt idx="43" formatCode="0.00E+00">
                  <c:v>1.4096342659153824</c:v>
                </c:pt>
                <c:pt idx="44" formatCode="0.00E+00">
                  <c:v>1.2828282932951038</c:v>
                </c:pt>
                <c:pt idx="45" formatCode="0.00E+00">
                  <c:v>1.159909205958465</c:v>
                </c:pt>
                <c:pt idx="46" formatCode="0.00E+00">
                  <c:v>1.0691094086232982</c:v>
                </c:pt>
                <c:pt idx="47" formatCode="0.00E+00">
                  <c:v>0.97408615101705776</c:v>
                </c:pt>
                <c:pt idx="48" formatCode="0.00E+00">
                  <c:v>0.8912077426188022</c:v>
                </c:pt>
                <c:pt idx="49" formatCode="0.00E+00">
                  <c:v>0.81020734313374987</c:v>
                </c:pt>
                <c:pt idx="50" formatCode="0.00E+00">
                  <c:v>0.74275597179769515</c:v>
                </c:pt>
                <c:pt idx="51" formatCode="0.00E+00">
                  <c:v>0.67751740428178742</c:v>
                </c:pt>
                <c:pt idx="52" formatCode="0.00E+00">
                  <c:v>0.61829509243267411</c:v>
                </c:pt>
                <c:pt idx="53" formatCode="0.00E+00">
                  <c:v>0.56377910280616794</c:v>
                </c:pt>
                <c:pt idx="54" formatCode="0.00E+00">
                  <c:v>0.51239086808670242</c:v>
                </c:pt>
                <c:pt idx="55" formatCode="0.00E+00">
                  <c:v>0.46744508962756343</c:v>
                </c:pt>
                <c:pt idx="56" formatCode="0.00E+00">
                  <c:v>0.42521978874032185</c:v>
                </c:pt>
                <c:pt idx="57" formatCode="0.00E+00">
                  <c:v>0.38849767131737933</c:v>
                </c:pt>
                <c:pt idx="58" formatCode="0.00E+00">
                  <c:v>0.35947243529467987</c:v>
                </c:pt>
                <c:pt idx="59" formatCode="0.00E+00">
                  <c:v>0.32708812784090341</c:v>
                </c:pt>
                <c:pt idx="60" formatCode="0.00E+00">
                  <c:v>0.29914647985179843</c:v>
                </c:pt>
                <c:pt idx="61" formatCode="0.00E+00">
                  <c:v>0.27150081933740805</c:v>
                </c:pt>
                <c:pt idx="62" formatCode="0.00E+00">
                  <c:v>0.24911384283996404</c:v>
                </c:pt>
                <c:pt idx="63" formatCode="0.00E+00">
                  <c:v>0.22767816849454012</c:v>
                </c:pt>
                <c:pt idx="64" formatCode="0.00E+00">
                  <c:v>0.20878865854300271</c:v>
                </c:pt>
                <c:pt idx="65" formatCode="0.00E+00">
                  <c:v>0.18932917706429472</c:v>
                </c:pt>
                <c:pt idx="66" formatCode="0.00E+00">
                  <c:v>0.17454990492261946</c:v>
                </c:pt>
                <c:pt idx="67" formatCode="0.00E+00">
                  <c:v>0.15898462998511345</c:v>
                </c:pt>
                <c:pt idx="68" formatCode="0.00E+00">
                  <c:v>0.14499259762518774</c:v>
                </c:pt>
                <c:pt idx="69" formatCode="0.00E+00">
                  <c:v>0.13283545087565829</c:v>
                </c:pt>
                <c:pt idx="70" formatCode="0.00E+00">
                  <c:v>0.12114044472710314</c:v>
                </c:pt>
                <c:pt idx="71" formatCode="0.00E+00">
                  <c:v>0.11088956589311968</c:v>
                </c:pt>
                <c:pt idx="72" formatCode="0.00E+00">
                  <c:v>0.1016024087473298</c:v>
                </c:pt>
                <c:pt idx="73" formatCode="0.00E+00">
                  <c:v>9.2903605762299446E-2</c:v>
                </c:pt>
                <c:pt idx="74" formatCode="0.00E+00">
                  <c:v>8.4842789709235991E-2</c:v>
                </c:pt>
                <c:pt idx="75" formatCode="0.00E+00">
                  <c:v>7.7435204026536281E-2</c:v>
                </c:pt>
                <c:pt idx="76" formatCode="0.00E+00">
                  <c:v>7.056435118222705E-2</c:v>
                </c:pt>
                <c:pt idx="77" formatCode="0.00E+00">
                  <c:v>6.4684738425008603E-2</c:v>
                </c:pt>
                <c:pt idx="78" formatCode="0.00E+00">
                  <c:v>5.8898758438832383E-2</c:v>
                </c:pt>
                <c:pt idx="79" formatCode="0.00E+00">
                  <c:v>5.3849995690640695E-2</c:v>
                </c:pt>
                <c:pt idx="80" formatCode="0.00E+00">
                  <c:v>4.9411411232072648E-2</c:v>
                </c:pt>
                <c:pt idx="81" formatCode="0.00E+00">
                  <c:v>4.4994978469035156E-2</c:v>
                </c:pt>
                <c:pt idx="82" formatCode="0.00E+00">
                  <c:v>4.1196399377845021E-2</c:v>
                </c:pt>
                <c:pt idx="83" formatCode="0.00E+00">
                  <c:v>3.7672068477510305E-2</c:v>
                </c:pt>
                <c:pt idx="84" formatCode="0.00E+00">
                  <c:v>3.4383099104071523E-2</c:v>
                </c:pt>
                <c:pt idx="85" formatCode="0.00E+00">
                  <c:v>3.1444023105031416E-2</c:v>
                </c:pt>
                <c:pt idx="86" formatCode="0.00E+00">
                  <c:v>2.8734058245796935E-2</c:v>
                </c:pt>
                <c:pt idx="87" formatCode="0.00E+00">
                  <c:v>2.6259807789545345E-2</c:v>
                </c:pt>
                <c:pt idx="88" formatCode="0.00E+00">
                  <c:v>2.400306025552508E-2</c:v>
                </c:pt>
                <c:pt idx="89" formatCode="0.00E+00">
                  <c:v>2.1997518187440203E-2</c:v>
                </c:pt>
                <c:pt idx="90" formatCode="0.00E+00">
                  <c:v>2.0082470967705376E-2</c:v>
                </c:pt>
                <c:pt idx="91" formatCode="0.00E+00">
                  <c:v>1.8348498542852712E-2</c:v>
                </c:pt>
                <c:pt idx="92" formatCode="0.00E+00">
                  <c:v>1.6762875376911197E-2</c:v>
                </c:pt>
                <c:pt idx="93" formatCode="0.00E+00">
                  <c:v>1.5334352706783239E-2</c:v>
                </c:pt>
                <c:pt idx="94" formatCode="0.00E+00">
                  <c:v>1.4004959234533621E-2</c:v>
                </c:pt>
                <c:pt idx="95" formatCode="0.00E+00">
                  <c:v>1.2814641142524749E-2</c:v>
                </c:pt>
                <c:pt idx="96" formatCode="0.00E+00">
                  <c:v>1.1713008206470751E-2</c:v>
                </c:pt>
                <c:pt idx="97" formatCode="0.00E+00">
                  <c:v>1.0702597982699732E-2</c:v>
                </c:pt>
                <c:pt idx="98" formatCode="0.00E+00">
                  <c:v>9.778846642336492E-3</c:v>
                </c:pt>
                <c:pt idx="99" formatCode="0.00E+00">
                  <c:v>8.9559769232122836E-3</c:v>
                </c:pt>
                <c:pt idx="100" formatCode="0.00E+00">
                  <c:v>8.1979889038873138E-3</c:v>
                </c:pt>
                <c:pt idx="101" formatCode="0.00E+00">
                  <c:v>7.4528511882972987E-3</c:v>
                </c:pt>
                <c:pt idx="102" formatCode="0.00E+00">
                  <c:v>6.831308691609834E-3</c:v>
                </c:pt>
                <c:pt idx="103" formatCode="0.00E+00">
                  <c:v>6.2319886339503201E-3</c:v>
                </c:pt>
                <c:pt idx="104" formatCode="0.00E+00">
                  <c:v>5.6987475706124328E-3</c:v>
                </c:pt>
                <c:pt idx="105" formatCode="0.00E+00">
                  <c:v>5.223568539510449E-3</c:v>
                </c:pt>
                <c:pt idx="106" formatCode="0.00E+00">
                  <c:v>4.7782004754256683E-3</c:v>
                </c:pt>
                <c:pt idx="107" formatCode="0.00E+00">
                  <c:v>4.3665326479441708E-3</c:v>
                </c:pt>
                <c:pt idx="108" formatCode="0.00E+00">
                  <c:v>3.9903663337139952E-3</c:v>
                </c:pt>
                <c:pt idx="109" formatCode="0.00E+00">
                  <c:v>3.6360442647575481E-3</c:v>
                </c:pt>
                <c:pt idx="110" formatCode="0.00E+00">
                  <c:v>3.3291433311298264E-3</c:v>
                </c:pt>
                <c:pt idx="111" formatCode="0.00E+00">
                  <c:v>3.0451443395533061E-3</c:v>
                </c:pt>
                <c:pt idx="112" formatCode="0.00E+00">
                  <c:v>2.7815459542644351E-3</c:v>
                </c:pt>
                <c:pt idx="113" formatCode="0.00E+00">
                  <c:v>2.5425179585598268E-3</c:v>
                </c:pt>
                <c:pt idx="114" formatCode="0.00E+00">
                  <c:v>2.326021473538217E-3</c:v>
                </c:pt>
                <c:pt idx="115" formatCode="0.00E+00">
                  <c:v>2.126571335905198E-3</c:v>
                </c:pt>
                <c:pt idx="116" formatCode="0.00E+00">
                  <c:v>1.9439938529204771E-3</c:v>
                </c:pt>
                <c:pt idx="117" formatCode="0.00E+00">
                  <c:v>1.7755503605439791E-3</c:v>
                </c:pt>
              </c:numCache>
            </c:numRef>
          </c:xVal>
          <c:yVal>
            <c:numRef>
              <c:f>'366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5.0523154078904328E-2</c:v>
                </c:pt>
                <c:pt idx="6">
                  <c:v>6.749883647385943E-2</c:v>
                </c:pt>
                <c:pt idx="7">
                  <c:v>6.7498836473859444E-2</c:v>
                </c:pt>
                <c:pt idx="8">
                  <c:v>0.13499767294771881</c:v>
                </c:pt>
                <c:pt idx="9">
                  <c:v>0.15749728510567212</c:v>
                </c:pt>
                <c:pt idx="10">
                  <c:v>0.20249650942157843</c:v>
                </c:pt>
                <c:pt idx="11">
                  <c:v>0.26999534589543761</c:v>
                </c:pt>
                <c:pt idx="12">
                  <c:v>0.31499457021134403</c:v>
                </c:pt>
                <c:pt idx="13">
                  <c:v>0.38249340668520326</c:v>
                </c:pt>
                <c:pt idx="14">
                  <c:v>0.56249030394882871</c:v>
                </c:pt>
                <c:pt idx="15">
                  <c:v>0.92248409847608004</c:v>
                </c:pt>
                <c:pt idx="16">
                  <c:v>0.69748797689654651</c:v>
                </c:pt>
                <c:pt idx="17">
                  <c:v>0.67498836473859525</c:v>
                </c:pt>
                <c:pt idx="18">
                  <c:v>0.51749107963292218</c:v>
                </c:pt>
                <c:pt idx="19">
                  <c:v>0.44999224315906261</c:v>
                </c:pt>
                <c:pt idx="20">
                  <c:v>0.35999379452725044</c:v>
                </c:pt>
                <c:pt idx="21">
                  <c:v>0.38249340668520304</c:v>
                </c:pt>
                <c:pt idx="22">
                  <c:v>0.26999534589543739</c:v>
                </c:pt>
                <c:pt idx="23">
                  <c:v>0.26999534589543828</c:v>
                </c:pt>
                <c:pt idx="24">
                  <c:v>0.24749573373748479</c:v>
                </c:pt>
                <c:pt idx="25">
                  <c:v>0.2474957337374839</c:v>
                </c:pt>
                <c:pt idx="26">
                  <c:v>0.20249650942157782</c:v>
                </c:pt>
                <c:pt idx="27">
                  <c:v>0.20249650942157871</c:v>
                </c:pt>
                <c:pt idx="28">
                  <c:v>0.17999689726362522</c:v>
                </c:pt>
                <c:pt idx="29">
                  <c:v>0.17999689726362522</c:v>
                </c:pt>
                <c:pt idx="30">
                  <c:v>0.15749728510567351</c:v>
                </c:pt>
                <c:pt idx="31">
                  <c:v>0.15749728510566996</c:v>
                </c:pt>
                <c:pt idx="32">
                  <c:v>0.15749728510567351</c:v>
                </c:pt>
                <c:pt idx="33">
                  <c:v>0.15749728510566996</c:v>
                </c:pt>
                <c:pt idx="34">
                  <c:v>0.13499767294772091</c:v>
                </c:pt>
                <c:pt idx="35">
                  <c:v>0.13499767294771914</c:v>
                </c:pt>
                <c:pt idx="36">
                  <c:v>0.13499767294771914</c:v>
                </c:pt>
                <c:pt idx="37">
                  <c:v>0.10462319653448127</c:v>
                </c:pt>
                <c:pt idx="38">
                  <c:v>0.10462319653448482</c:v>
                </c:pt>
                <c:pt idx="39">
                  <c:v>0.11249806078976476</c:v>
                </c:pt>
                <c:pt idx="40">
                  <c:v>0.11249806078976654</c:v>
                </c:pt>
                <c:pt idx="41">
                  <c:v>0.10462319653448127</c:v>
                </c:pt>
                <c:pt idx="42">
                  <c:v>0.10462319653448127</c:v>
                </c:pt>
                <c:pt idx="43">
                  <c:v>0.10462319653448304</c:v>
                </c:pt>
                <c:pt idx="44">
                  <c:v>0.10462319653448304</c:v>
                </c:pt>
                <c:pt idx="45">
                  <c:v>0.10462319653448127</c:v>
                </c:pt>
                <c:pt idx="46">
                  <c:v>0.10462319653448304</c:v>
                </c:pt>
                <c:pt idx="47">
                  <c:v>0.1255478358413793</c:v>
                </c:pt>
                <c:pt idx="48">
                  <c:v>0.10462319653448127</c:v>
                </c:pt>
                <c:pt idx="49">
                  <c:v>0.14647247514827555</c:v>
                </c:pt>
                <c:pt idx="50">
                  <c:v>0.14647247514827377</c:v>
                </c:pt>
                <c:pt idx="51">
                  <c:v>0.18832175376206806</c:v>
                </c:pt>
                <c:pt idx="52">
                  <c:v>0.18832175376206628</c:v>
                </c:pt>
                <c:pt idx="53">
                  <c:v>0.18832175376206806</c:v>
                </c:pt>
                <c:pt idx="54">
                  <c:v>0.18832175376206628</c:v>
                </c:pt>
                <c:pt idx="55">
                  <c:v>0.16739711445517358</c:v>
                </c:pt>
                <c:pt idx="56">
                  <c:v>0.14647247514827377</c:v>
                </c:pt>
                <c:pt idx="57">
                  <c:v>0.12554783584137752</c:v>
                </c:pt>
                <c:pt idx="58">
                  <c:v>0.14647247514827555</c:v>
                </c:pt>
                <c:pt idx="59">
                  <c:v>0.18832175376206806</c:v>
                </c:pt>
                <c:pt idx="60">
                  <c:v>0.20924639306896431</c:v>
                </c:pt>
                <c:pt idx="61">
                  <c:v>0.23017103237586056</c:v>
                </c:pt>
                <c:pt idx="62">
                  <c:v>0.23017103237586412</c:v>
                </c:pt>
                <c:pt idx="63">
                  <c:v>0.29294495029654755</c:v>
                </c:pt>
                <c:pt idx="64">
                  <c:v>0.2929449502965511</c:v>
                </c:pt>
                <c:pt idx="65">
                  <c:v>0.31386958960344558</c:v>
                </c:pt>
                <c:pt idx="66">
                  <c:v>0.29294495029654755</c:v>
                </c:pt>
                <c:pt idx="67">
                  <c:v>0.2929449502965511</c:v>
                </c:pt>
                <c:pt idx="68">
                  <c:v>0.27202031098965307</c:v>
                </c:pt>
                <c:pt idx="69">
                  <c:v>0.25109567168276037</c:v>
                </c:pt>
                <c:pt idx="70">
                  <c:v>0.23017103237585879</c:v>
                </c:pt>
                <c:pt idx="71">
                  <c:v>0.23017103237585879</c:v>
                </c:pt>
                <c:pt idx="72">
                  <c:v>0.18832175376206983</c:v>
                </c:pt>
                <c:pt idx="73">
                  <c:v>0.18832175376206806</c:v>
                </c:pt>
                <c:pt idx="74">
                  <c:v>0.18832175376206983</c:v>
                </c:pt>
                <c:pt idx="75">
                  <c:v>0.1673971144551718</c:v>
                </c:pt>
                <c:pt idx="76">
                  <c:v>0.146472475148272</c:v>
                </c:pt>
                <c:pt idx="77">
                  <c:v>0.14647247514827555</c:v>
                </c:pt>
                <c:pt idx="78">
                  <c:v>0.12554783584137752</c:v>
                </c:pt>
                <c:pt idx="79">
                  <c:v>0.12554783584138107</c:v>
                </c:pt>
                <c:pt idx="80">
                  <c:v>0.10462319653448304</c:v>
                </c:pt>
                <c:pt idx="81">
                  <c:v>0.10462319653447594</c:v>
                </c:pt>
                <c:pt idx="82">
                  <c:v>8.3698557227588566E-2</c:v>
                </c:pt>
                <c:pt idx="83">
                  <c:v>8.369855722758146E-2</c:v>
                </c:pt>
                <c:pt idx="84">
                  <c:v>8.3698557227585013E-2</c:v>
                </c:pt>
                <c:pt idx="85">
                  <c:v>6.2773917920694089E-2</c:v>
                </c:pt>
                <c:pt idx="86">
                  <c:v>6.2773917920686984E-2</c:v>
                </c:pt>
                <c:pt idx="87">
                  <c:v>4.1849278613796059E-2</c:v>
                </c:pt>
                <c:pt idx="88">
                  <c:v>4.1849278613796059E-2</c:v>
                </c:pt>
                <c:pt idx="89">
                  <c:v>2.0924639306890924E-2</c:v>
                </c:pt>
                <c:pt idx="90">
                  <c:v>2.0924639306894477E-2</c:v>
                </c:pt>
                <c:pt idx="91">
                  <c:v>2.092463930689803E-2</c:v>
                </c:pt>
                <c:pt idx="92">
                  <c:v>2.0924639306894477E-2</c:v>
                </c:pt>
                <c:pt idx="93">
                  <c:v>2.092463930689803E-2</c:v>
                </c:pt>
                <c:pt idx="94">
                  <c:v>2.2499612157954374E-2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B894-CE45-8136-AACC44A491D2}"/>
            </c:ext>
          </c:extLst>
        </c:ser>
        <c:ser>
          <c:idx val="1"/>
          <c:order val="1"/>
          <c:tx>
            <c:strRef>
              <c:f>'366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366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938440780949533</c:v>
                </c:pt>
                <c:pt idx="38" formatCode="0.00E+00">
                  <c:v>2.2055085191558059</c:v>
                </c:pt>
                <c:pt idx="39" formatCode="0.00E+00">
                  <c:v>2.0505497877810477</c:v>
                </c:pt>
                <c:pt idx="40" formatCode="0.00E+00">
                  <c:v>1.8744687924551369</c:v>
                </c:pt>
                <c:pt idx="41" formatCode="0.00E+00">
                  <c:v>1.6770475673051859</c:v>
                </c:pt>
                <c:pt idx="42" formatCode="0.00E+00">
                  <c:v>1.5447514715084896</c:v>
                </c:pt>
                <c:pt idx="43" formatCode="0.00E+00">
                  <c:v>1.4096342659153824</c:v>
                </c:pt>
                <c:pt idx="44" formatCode="0.00E+00">
                  <c:v>1.2828282932951038</c:v>
                </c:pt>
                <c:pt idx="45" formatCode="0.00E+00">
                  <c:v>1.159909205958465</c:v>
                </c:pt>
                <c:pt idx="46" formatCode="0.00E+00">
                  <c:v>1.0691094086232982</c:v>
                </c:pt>
                <c:pt idx="47" formatCode="0.00E+00">
                  <c:v>0.97408615101705776</c:v>
                </c:pt>
                <c:pt idx="48" formatCode="0.00E+00">
                  <c:v>0.8912077426188022</c:v>
                </c:pt>
                <c:pt idx="49" formatCode="0.00E+00">
                  <c:v>0.81020734313374987</c:v>
                </c:pt>
                <c:pt idx="50" formatCode="0.00E+00">
                  <c:v>0.74275597179769515</c:v>
                </c:pt>
                <c:pt idx="51" formatCode="0.00E+00">
                  <c:v>0.67751740428178742</c:v>
                </c:pt>
                <c:pt idx="52" formatCode="0.00E+00">
                  <c:v>0.61829509243267411</c:v>
                </c:pt>
                <c:pt idx="53" formatCode="0.00E+00">
                  <c:v>0.56377910280616794</c:v>
                </c:pt>
                <c:pt idx="54" formatCode="0.00E+00">
                  <c:v>0.51239086808670242</c:v>
                </c:pt>
                <c:pt idx="55" formatCode="0.00E+00">
                  <c:v>0.46744508962756343</c:v>
                </c:pt>
                <c:pt idx="56" formatCode="0.00E+00">
                  <c:v>0.42521978874032185</c:v>
                </c:pt>
                <c:pt idx="57" formatCode="0.00E+00">
                  <c:v>0.38849767131737933</c:v>
                </c:pt>
                <c:pt idx="58" formatCode="0.00E+00">
                  <c:v>0.35947243529467987</c:v>
                </c:pt>
                <c:pt idx="59" formatCode="0.00E+00">
                  <c:v>0.32708812784090341</c:v>
                </c:pt>
                <c:pt idx="60" formatCode="0.00E+00">
                  <c:v>0.29914647985179843</c:v>
                </c:pt>
                <c:pt idx="61" formatCode="0.00E+00">
                  <c:v>0.27150081933740805</c:v>
                </c:pt>
                <c:pt idx="62" formatCode="0.00E+00">
                  <c:v>0.24911384283996404</c:v>
                </c:pt>
                <c:pt idx="63" formatCode="0.00E+00">
                  <c:v>0.22767816849454012</c:v>
                </c:pt>
                <c:pt idx="64" formatCode="0.00E+00">
                  <c:v>0.20878865854300271</c:v>
                </c:pt>
                <c:pt idx="65" formatCode="0.00E+00">
                  <c:v>0.18932917706429472</c:v>
                </c:pt>
                <c:pt idx="66" formatCode="0.00E+00">
                  <c:v>0.17454990492261946</c:v>
                </c:pt>
                <c:pt idx="67" formatCode="0.00E+00">
                  <c:v>0.15898462998511345</c:v>
                </c:pt>
                <c:pt idx="68" formatCode="0.00E+00">
                  <c:v>0.14499259762518774</c:v>
                </c:pt>
                <c:pt idx="69" formatCode="0.00E+00">
                  <c:v>0.13283545087565829</c:v>
                </c:pt>
                <c:pt idx="70" formatCode="0.00E+00">
                  <c:v>0.12114044472710314</c:v>
                </c:pt>
                <c:pt idx="71" formatCode="0.00E+00">
                  <c:v>0.11088956589311968</c:v>
                </c:pt>
                <c:pt idx="72" formatCode="0.00E+00">
                  <c:v>0.1016024087473298</c:v>
                </c:pt>
                <c:pt idx="73" formatCode="0.00E+00">
                  <c:v>9.2903605762299446E-2</c:v>
                </c:pt>
                <c:pt idx="74" formatCode="0.00E+00">
                  <c:v>8.4842789709235991E-2</c:v>
                </c:pt>
                <c:pt idx="75" formatCode="0.00E+00">
                  <c:v>7.7435204026536281E-2</c:v>
                </c:pt>
                <c:pt idx="76" formatCode="0.00E+00">
                  <c:v>7.056435118222705E-2</c:v>
                </c:pt>
                <c:pt idx="77" formatCode="0.00E+00">
                  <c:v>6.4684738425008603E-2</c:v>
                </c:pt>
                <c:pt idx="78" formatCode="0.00E+00">
                  <c:v>5.8898758438832383E-2</c:v>
                </c:pt>
                <c:pt idx="79" formatCode="0.00E+00">
                  <c:v>5.3849995690640695E-2</c:v>
                </c:pt>
                <c:pt idx="80" formatCode="0.00E+00">
                  <c:v>4.9411411232072648E-2</c:v>
                </c:pt>
                <c:pt idx="81" formatCode="0.00E+00">
                  <c:v>4.4994978469035156E-2</c:v>
                </c:pt>
                <c:pt idx="82" formatCode="0.00E+00">
                  <c:v>4.1196399377845021E-2</c:v>
                </c:pt>
                <c:pt idx="83" formatCode="0.00E+00">
                  <c:v>3.7672068477510305E-2</c:v>
                </c:pt>
                <c:pt idx="84" formatCode="0.00E+00">
                  <c:v>3.4383099104071523E-2</c:v>
                </c:pt>
                <c:pt idx="85" formatCode="0.00E+00">
                  <c:v>3.1444023105031416E-2</c:v>
                </c:pt>
                <c:pt idx="86" formatCode="0.00E+00">
                  <c:v>2.8734058245796935E-2</c:v>
                </c:pt>
                <c:pt idx="87" formatCode="0.00E+00">
                  <c:v>2.6259807789545345E-2</c:v>
                </c:pt>
                <c:pt idx="88" formatCode="0.00E+00">
                  <c:v>2.400306025552508E-2</c:v>
                </c:pt>
                <c:pt idx="89" formatCode="0.00E+00">
                  <c:v>2.1997518187440203E-2</c:v>
                </c:pt>
                <c:pt idx="90" formatCode="0.00E+00">
                  <c:v>2.0082470967705376E-2</c:v>
                </c:pt>
                <c:pt idx="91" formatCode="0.00E+00">
                  <c:v>1.8348498542852712E-2</c:v>
                </c:pt>
                <c:pt idx="92" formatCode="0.00E+00">
                  <c:v>1.6762875376911197E-2</c:v>
                </c:pt>
                <c:pt idx="93" formatCode="0.00E+00">
                  <c:v>1.5334352706783239E-2</c:v>
                </c:pt>
                <c:pt idx="94" formatCode="0.00E+00">
                  <c:v>1.4004959234533621E-2</c:v>
                </c:pt>
                <c:pt idx="95" formatCode="0.00E+00">
                  <c:v>1.2814641142524749E-2</c:v>
                </c:pt>
                <c:pt idx="96" formatCode="0.00E+00">
                  <c:v>1.1713008206470751E-2</c:v>
                </c:pt>
                <c:pt idx="97" formatCode="0.00E+00">
                  <c:v>1.0702597982699732E-2</c:v>
                </c:pt>
                <c:pt idx="98" formatCode="0.00E+00">
                  <c:v>9.778846642336492E-3</c:v>
                </c:pt>
                <c:pt idx="99" formatCode="0.00E+00">
                  <c:v>8.9559769232122836E-3</c:v>
                </c:pt>
                <c:pt idx="100" formatCode="0.00E+00">
                  <c:v>8.1979889038873138E-3</c:v>
                </c:pt>
                <c:pt idx="101" formatCode="0.00E+00">
                  <c:v>7.4528511882972987E-3</c:v>
                </c:pt>
                <c:pt idx="102" formatCode="0.00E+00">
                  <c:v>6.831308691609834E-3</c:v>
                </c:pt>
                <c:pt idx="103" formatCode="0.00E+00">
                  <c:v>6.2319886339503201E-3</c:v>
                </c:pt>
                <c:pt idx="104" formatCode="0.00E+00">
                  <c:v>5.6987475706124328E-3</c:v>
                </c:pt>
                <c:pt idx="105" formatCode="0.00E+00">
                  <c:v>5.223568539510449E-3</c:v>
                </c:pt>
                <c:pt idx="106" formatCode="0.00E+00">
                  <c:v>4.7782004754256683E-3</c:v>
                </c:pt>
                <c:pt idx="107" formatCode="0.00E+00">
                  <c:v>4.3665326479441708E-3</c:v>
                </c:pt>
                <c:pt idx="108" formatCode="0.00E+00">
                  <c:v>3.9903663337139952E-3</c:v>
                </c:pt>
                <c:pt idx="109" formatCode="0.00E+00">
                  <c:v>3.6360442647575481E-3</c:v>
                </c:pt>
                <c:pt idx="110" formatCode="0.00E+00">
                  <c:v>3.3291433311298264E-3</c:v>
                </c:pt>
                <c:pt idx="111" formatCode="0.00E+00">
                  <c:v>3.0451443395533061E-3</c:v>
                </c:pt>
                <c:pt idx="112" formatCode="0.00E+00">
                  <c:v>2.7815459542644351E-3</c:v>
                </c:pt>
                <c:pt idx="113" formatCode="0.00E+00">
                  <c:v>2.5425179585598268E-3</c:v>
                </c:pt>
                <c:pt idx="114" formatCode="0.00E+00">
                  <c:v>2.326021473538217E-3</c:v>
                </c:pt>
                <c:pt idx="115" formatCode="0.00E+00">
                  <c:v>2.126571335905198E-3</c:v>
                </c:pt>
                <c:pt idx="116" formatCode="0.00E+00">
                  <c:v>1.9439938529204771E-3</c:v>
                </c:pt>
                <c:pt idx="117" formatCode="0.00E+00">
                  <c:v>1.7755503605439791E-3</c:v>
                </c:pt>
              </c:numCache>
            </c:numRef>
          </c:xVal>
          <c:yVal>
            <c:numRef>
              <c:f>'366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.2802321960275828E-2</c:v>
                </c:pt>
                <c:pt idx="9">
                  <c:v>0.12136383472175467</c:v>
                </c:pt>
                <c:pt idx="10">
                  <c:v>0.32395319446666082</c:v>
                </c:pt>
                <c:pt idx="11">
                  <c:v>0.45012385478285549</c:v>
                </c:pt>
                <c:pt idx="12">
                  <c:v>0.53745371726394475</c:v>
                </c:pt>
                <c:pt idx="13">
                  <c:v>0.57192279121717382</c:v>
                </c:pt>
                <c:pt idx="14">
                  <c:v>0.58140290573676623</c:v>
                </c:pt>
                <c:pt idx="15">
                  <c:v>0.55614100998484162</c:v>
                </c:pt>
                <c:pt idx="16">
                  <c:v>0.52873044297579996</c:v>
                </c:pt>
                <c:pt idx="17">
                  <c:v>0.50119653737114511</c:v>
                </c:pt>
                <c:pt idx="18">
                  <c:v>0.46794349193470186</c:v>
                </c:pt>
                <c:pt idx="19">
                  <c:v>0.43785635132154521</c:v>
                </c:pt>
                <c:pt idx="20">
                  <c:v>0.40137543902985584</c:v>
                </c:pt>
                <c:pt idx="21">
                  <c:v>0.3706912160192406</c:v>
                </c:pt>
                <c:pt idx="22">
                  <c:v>0.3474597050301691</c:v>
                </c:pt>
                <c:pt idx="23">
                  <c:v>0.32595495949491582</c:v>
                </c:pt>
                <c:pt idx="24">
                  <c:v>0.32903452495104801</c:v>
                </c:pt>
                <c:pt idx="25">
                  <c:v>0.27558844149401818</c:v>
                </c:pt>
                <c:pt idx="26">
                  <c:v>0.25705644146570794</c:v>
                </c:pt>
                <c:pt idx="27">
                  <c:v>0.25353330260838991</c:v>
                </c:pt>
                <c:pt idx="28">
                  <c:v>0.24216271755287266</c:v>
                </c:pt>
                <c:pt idx="29">
                  <c:v>0.21902706374724357</c:v>
                </c:pt>
                <c:pt idx="30">
                  <c:v>0.20818147039613244</c:v>
                </c:pt>
                <c:pt idx="31">
                  <c:v>0.19542300669098545</c:v>
                </c:pt>
                <c:pt idx="32">
                  <c:v>0.17714122629273454</c:v>
                </c:pt>
                <c:pt idx="33">
                  <c:v>0.17867249162996224</c:v>
                </c:pt>
                <c:pt idx="34">
                  <c:v>0.16523258264537333</c:v>
                </c:pt>
                <c:pt idx="35">
                  <c:v>0.15328767672565213</c:v>
                </c:pt>
                <c:pt idx="36">
                  <c:v>0.14880903828333558</c:v>
                </c:pt>
                <c:pt idx="37">
                  <c:v>0.10654603458729817</c:v>
                </c:pt>
                <c:pt idx="38">
                  <c:v>0.12379244427433633</c:v>
                </c:pt>
                <c:pt idx="39">
                  <c:v>0.10546237702130945</c:v>
                </c:pt>
                <c:pt idx="40">
                  <c:v>0.12440002740984646</c:v>
                </c:pt>
                <c:pt idx="41">
                  <c:v>0.14624348334587012</c:v>
                </c:pt>
                <c:pt idx="42">
                  <c:v>0.10272098323450507</c:v>
                </c:pt>
                <c:pt idx="43">
                  <c:v>0.10952534520456503</c:v>
                </c:pt>
                <c:pt idx="44">
                  <c:v>0.10773964408877745</c:v>
                </c:pt>
                <c:pt idx="45">
                  <c:v>0.10983573147811931</c:v>
                </c:pt>
                <c:pt idx="46">
                  <c:v>8.5138945087971152E-2</c:v>
                </c:pt>
                <c:pt idx="47">
                  <c:v>9.3368966107124862E-2</c:v>
                </c:pt>
                <c:pt idx="48">
                  <c:v>8.5584584948277254E-2</c:v>
                </c:pt>
                <c:pt idx="49">
                  <c:v>8.8026808118879529E-2</c:v>
                </c:pt>
                <c:pt idx="50">
                  <c:v>7.7165840148051501E-2</c:v>
                </c:pt>
                <c:pt idx="51">
                  <c:v>7.8545182506319478E-2</c:v>
                </c:pt>
                <c:pt idx="52">
                  <c:v>7.5192118632644522E-2</c:v>
                </c:pt>
                <c:pt idx="53">
                  <c:v>7.3052321275566712E-2</c:v>
                </c:pt>
                <c:pt idx="54">
                  <c:v>7.2815096220782749E-2</c:v>
                </c:pt>
                <c:pt idx="55">
                  <c:v>6.7382520384652977E-2</c:v>
                </c:pt>
                <c:pt idx="56">
                  <c:v>6.7001320259450381E-2</c:v>
                </c:pt>
                <c:pt idx="57">
                  <c:v>6.1747894187007546E-2</c:v>
                </c:pt>
                <c:pt idx="58">
                  <c:v>0.10173366078301349</c:v>
                </c:pt>
                <c:pt idx="59">
                  <c:v>0.36426993849185685</c:v>
                </c:pt>
                <c:pt idx="60">
                  <c:v>0.46625041120056387</c:v>
                </c:pt>
                <c:pt idx="61">
                  <c:v>0.50334636304094893</c:v>
                </c:pt>
                <c:pt idx="62">
                  <c:v>0.4055289680705414</c:v>
                </c:pt>
                <c:pt idx="63">
                  <c:v>0.37595168430550885</c:v>
                </c:pt>
                <c:pt idx="64">
                  <c:v>0.31883494663594725</c:v>
                </c:pt>
                <c:pt idx="65">
                  <c:v>0.31629882050929226</c:v>
                </c:pt>
                <c:pt idx="66">
                  <c:v>0.24971435358192906</c:v>
                </c:pt>
                <c:pt idx="67">
                  <c:v>0.45425350618218729</c:v>
                </c:pt>
                <c:pt idx="68">
                  <c:v>0.56524835111017424</c:v>
                </c:pt>
                <c:pt idx="69">
                  <c:v>0.52484617107322507</c:v>
                </c:pt>
                <c:pt idx="70">
                  <c:v>0.49814784983016835</c:v>
                </c:pt>
                <c:pt idx="71">
                  <c:v>0.42112306527170773</c:v>
                </c:pt>
                <c:pt idx="72">
                  <c:v>0.36713428432417317</c:v>
                </c:pt>
                <c:pt idx="73">
                  <c:v>0.33203648533585195</c:v>
                </c:pt>
                <c:pt idx="74">
                  <c:v>0.29874390369734982</c:v>
                </c:pt>
                <c:pt idx="75">
                  <c:v>0.2683556486506653</c:v>
                </c:pt>
                <c:pt idx="76">
                  <c:v>0.24497612353246367</c:v>
                </c:pt>
                <c:pt idx="77">
                  <c:v>0.20772539475762386</c:v>
                </c:pt>
                <c:pt idx="78">
                  <c:v>0.20376695395941979</c:v>
                </c:pt>
                <c:pt idx="79">
                  <c:v>0.1782017215155598</c:v>
                </c:pt>
                <c:pt idx="80">
                  <c:v>0.15774899308605583</c:v>
                </c:pt>
                <c:pt idx="81">
                  <c:v>0.15876835231645714</c:v>
                </c:pt>
                <c:pt idx="82">
                  <c:v>0.13871038737294228</c:v>
                </c:pt>
                <c:pt idx="83">
                  <c:v>0.1311527751584407</c:v>
                </c:pt>
                <c:pt idx="84">
                  <c:v>0.12519093731735609</c:v>
                </c:pt>
                <c:pt idx="85">
                  <c:v>0.11478221673126043</c:v>
                </c:pt>
                <c:pt idx="86">
                  <c:v>0.10887257054328359</c:v>
                </c:pt>
                <c:pt idx="87">
                  <c:v>0.10253182214025003</c:v>
                </c:pt>
                <c:pt idx="88">
                  <c:v>9.6687834190223754E-2</c:v>
                </c:pt>
                <c:pt idx="89">
                  <c:v>8.8982659461436242E-2</c:v>
                </c:pt>
                <c:pt idx="90">
                  <c:v>8.818618617281615E-2</c:v>
                </c:pt>
                <c:pt idx="91">
                  <c:v>8.3084649102875829E-2</c:v>
                </c:pt>
                <c:pt idx="92">
                  <c:v>7.9184498093621158E-2</c:v>
                </c:pt>
                <c:pt idx="93">
                  <c:v>7.4452617073315963E-2</c:v>
                </c:pt>
                <c:pt idx="94">
                  <c:v>7.2424972379668162E-2</c:v>
                </c:pt>
                <c:pt idx="95">
                  <c:v>6.7879659528262692E-2</c:v>
                </c:pt>
                <c:pt idx="96">
                  <c:v>6.5832260222723704E-2</c:v>
                </c:pt>
                <c:pt idx="97">
                  <c:v>6.3376956883612223E-2</c:v>
                </c:pt>
                <c:pt idx="98">
                  <c:v>6.0895227073043401E-2</c:v>
                </c:pt>
                <c:pt idx="99">
                  <c:v>5.7037663970547214E-2</c:v>
                </c:pt>
                <c:pt idx="100">
                  <c:v>5.5272319977969886E-2</c:v>
                </c:pt>
                <c:pt idx="101">
                  <c:v>5.7338600247344829E-2</c:v>
                </c:pt>
                <c:pt idx="102">
                  <c:v>5.0504849329424673E-2</c:v>
                </c:pt>
                <c:pt idx="103">
                  <c:v>5.1413793073137981E-2</c:v>
                </c:pt>
                <c:pt idx="104">
                  <c:v>4.8373052052905763E-2</c:v>
                </c:pt>
                <c:pt idx="105">
                  <c:v>4.5551361498866072E-2</c:v>
                </c:pt>
                <c:pt idx="106">
                  <c:v>4.5143053543370115E-2</c:v>
                </c:pt>
                <c:pt idx="107">
                  <c:v>4.419547034219562E-2</c:v>
                </c:pt>
                <c:pt idx="108">
                  <c:v>4.2816359961939554E-2</c:v>
                </c:pt>
                <c:pt idx="109">
                  <c:v>4.2827558211840255E-2</c:v>
                </c:pt>
                <c:pt idx="110">
                  <c:v>3.9395649770568753E-2</c:v>
                </c:pt>
                <c:pt idx="111">
                  <c:v>3.8688736399716817E-2</c:v>
                </c:pt>
                <c:pt idx="112">
                  <c:v>3.8161063737117473E-2</c:v>
                </c:pt>
                <c:pt idx="113">
                  <c:v>3.6803154858990439E-2</c:v>
                </c:pt>
                <c:pt idx="114">
                  <c:v>3.5452482084082249E-2</c:v>
                </c:pt>
                <c:pt idx="115">
                  <c:v>3.4751557557669344E-2</c:v>
                </c:pt>
                <c:pt idx="116">
                  <c:v>3.387355631518929E-2</c:v>
                </c:pt>
                <c:pt idx="117">
                  <c:v>3.330388633101222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894-CE45-8136-AACC44A491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104031"/>
        <c:axId val="1"/>
      </c:scatterChart>
      <c:valAx>
        <c:axId val="303104031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9332415299523532"/>
              <c:y val="0.93414803316427963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7.9620273885675167E-3"/>
              <c:y val="0.38589490538776283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3104031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98e'!$AC$8:$AC$42</c:f>
          <c:strCache>
            <c:ptCount val="35"/>
            <c:pt idx="0">
              <c:v>SAMPLE NO.:</c:v>
            </c:pt>
            <c:pt idx="1">
              <c:v>7007.2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4.8</c:v>
            </c:pt>
            <c:pt idx="6">
              <c:v>BVTot:</c:v>
            </c:pt>
            <c:pt idx="7">
              <c:v>4.29</c:v>
            </c:pt>
            <c:pt idx="8">
              <c:v>Perm:</c:v>
            </c:pt>
            <c:pt idx="9">
              <c:v>0.0049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17</c:v>
            </c:pt>
            <c:pt idx="15">
              <c:v>Pd1:</c:v>
            </c:pt>
            <c:pt idx="16">
              <c:v>793.67</c:v>
            </c:pt>
            <c:pt idx="17">
              <c:v>BV1:</c:v>
            </c:pt>
            <c:pt idx="18">
              <c:v>4.29</c:v>
            </c:pt>
            <c:pt idx="19">
              <c:v>Closure Corr:</c:v>
            </c:pt>
            <c:pt idx="20">
              <c:v>0.21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1.3033574286750458E-2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46111691137611E-2"/>
          <c:y val="8.925896733887291E-2"/>
          <c:w val="0.75120782707270828"/>
          <c:h val="0.79837187453102987"/>
        </c:manualLayout>
      </c:layout>
      <c:scatterChart>
        <c:scatterStyle val="lineMarker"/>
        <c:varyColors val="0"/>
        <c:ser>
          <c:idx val="0"/>
          <c:order val="0"/>
          <c:tx>
            <c:strRef>
              <c:f>'398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398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2.6459299536222614E-2</c:v>
                </c:pt>
                <c:pt idx="2">
                  <c:v>2.6459299536222614E-2</c:v>
                </c:pt>
                <c:pt idx="3">
                  <c:v>5.2918599072445227E-2</c:v>
                </c:pt>
                <c:pt idx="4">
                  <c:v>7.9377898608667827E-2</c:v>
                </c:pt>
                <c:pt idx="5">
                  <c:v>7.9377898608667827E-2</c:v>
                </c:pt>
                <c:pt idx="6">
                  <c:v>0.10583719814489045</c:v>
                </c:pt>
                <c:pt idx="7">
                  <c:v>0.10583719814489045</c:v>
                </c:pt>
                <c:pt idx="8">
                  <c:v>0.10583719814489045</c:v>
                </c:pt>
                <c:pt idx="9">
                  <c:v>0.10583719814489045</c:v>
                </c:pt>
                <c:pt idx="10">
                  <c:v>0.10583719814489045</c:v>
                </c:pt>
                <c:pt idx="11">
                  <c:v>0.10583719814489045</c:v>
                </c:pt>
                <c:pt idx="12">
                  <c:v>0.10583719814489045</c:v>
                </c:pt>
                <c:pt idx="13">
                  <c:v>0.13229649768111304</c:v>
                </c:pt>
                <c:pt idx="14">
                  <c:v>0.13229649768111304</c:v>
                </c:pt>
                <c:pt idx="15">
                  <c:v>0.13229649768111304</c:v>
                </c:pt>
                <c:pt idx="16">
                  <c:v>0.13229649768111304</c:v>
                </c:pt>
                <c:pt idx="17">
                  <c:v>0.13229649768111304</c:v>
                </c:pt>
                <c:pt idx="18">
                  <c:v>0.13229649768111304</c:v>
                </c:pt>
                <c:pt idx="19">
                  <c:v>0.13229649768111304</c:v>
                </c:pt>
                <c:pt idx="20">
                  <c:v>0.13229649768111304</c:v>
                </c:pt>
                <c:pt idx="21">
                  <c:v>0.13229649768111304</c:v>
                </c:pt>
                <c:pt idx="22">
                  <c:v>0.13229649768111304</c:v>
                </c:pt>
                <c:pt idx="23">
                  <c:v>0.13229649768111304</c:v>
                </c:pt>
                <c:pt idx="24">
                  <c:v>0.13229649768111304</c:v>
                </c:pt>
                <c:pt idx="25">
                  <c:v>0.13229649768111304</c:v>
                </c:pt>
                <c:pt idx="26">
                  <c:v>0.13229649768111304</c:v>
                </c:pt>
                <c:pt idx="27">
                  <c:v>0.15875579721733565</c:v>
                </c:pt>
                <c:pt idx="28">
                  <c:v>0.15875579721733565</c:v>
                </c:pt>
                <c:pt idx="29">
                  <c:v>0.15875579721733565</c:v>
                </c:pt>
                <c:pt idx="30">
                  <c:v>0.15875579721733565</c:v>
                </c:pt>
                <c:pt idx="31">
                  <c:v>0.15875579721733565</c:v>
                </c:pt>
                <c:pt idx="32">
                  <c:v>0.15875579721733565</c:v>
                </c:pt>
                <c:pt idx="33">
                  <c:v>0.15875579721733565</c:v>
                </c:pt>
                <c:pt idx="34">
                  <c:v>0.15875579721733565</c:v>
                </c:pt>
                <c:pt idx="35">
                  <c:v>0.15875579721733565</c:v>
                </c:pt>
                <c:pt idx="36">
                  <c:v>0.15875579721733565</c:v>
                </c:pt>
                <c:pt idx="37">
                  <c:v>0.15875579721733565</c:v>
                </c:pt>
                <c:pt idx="38">
                  <c:v>0.15875579721733565</c:v>
                </c:pt>
                <c:pt idx="39">
                  <c:v>0.15875579721733565</c:v>
                </c:pt>
                <c:pt idx="40">
                  <c:v>0.15875579721733565</c:v>
                </c:pt>
                <c:pt idx="41">
                  <c:v>0.15875579721733565</c:v>
                </c:pt>
                <c:pt idx="42">
                  <c:v>0.15875579721733565</c:v>
                </c:pt>
                <c:pt idx="43">
                  <c:v>0.15875579721733565</c:v>
                </c:pt>
                <c:pt idx="44">
                  <c:v>0.15875579721733565</c:v>
                </c:pt>
                <c:pt idx="45">
                  <c:v>0.15875579721733565</c:v>
                </c:pt>
                <c:pt idx="46">
                  <c:v>0.15875579721733565</c:v>
                </c:pt>
                <c:pt idx="47">
                  <c:v>0.15875579721733565</c:v>
                </c:pt>
                <c:pt idx="48">
                  <c:v>0.18521509675355827</c:v>
                </c:pt>
                <c:pt idx="49">
                  <c:v>0.18521509675355827</c:v>
                </c:pt>
                <c:pt idx="50">
                  <c:v>0.18521509675355827</c:v>
                </c:pt>
                <c:pt idx="51">
                  <c:v>0.18521509675355827</c:v>
                </c:pt>
                <c:pt idx="52">
                  <c:v>0.18521509675355827</c:v>
                </c:pt>
                <c:pt idx="53">
                  <c:v>0.18521509675355827</c:v>
                </c:pt>
                <c:pt idx="54">
                  <c:v>0.18521509675355827</c:v>
                </c:pt>
                <c:pt idx="55">
                  <c:v>0.18521509675355827</c:v>
                </c:pt>
                <c:pt idx="56">
                  <c:v>0.18521509675355827</c:v>
                </c:pt>
                <c:pt idx="57">
                  <c:v>0.18521509675355827</c:v>
                </c:pt>
                <c:pt idx="58">
                  <c:v>0.18521509675355827</c:v>
                </c:pt>
                <c:pt idx="59">
                  <c:v>0.18521509675355827</c:v>
                </c:pt>
                <c:pt idx="60">
                  <c:v>0.18521509675355827</c:v>
                </c:pt>
                <c:pt idx="61">
                  <c:v>0.21167439628978091</c:v>
                </c:pt>
                <c:pt idx="62">
                  <c:v>0.21167439628978091</c:v>
                </c:pt>
                <c:pt idx="63">
                  <c:v>0.21167439628978091</c:v>
                </c:pt>
                <c:pt idx="64">
                  <c:v>0.23813369582600347</c:v>
                </c:pt>
                <c:pt idx="65">
                  <c:v>0.26459299536222608</c:v>
                </c:pt>
                <c:pt idx="66">
                  <c:v>0.29105229489844875</c:v>
                </c:pt>
                <c:pt idx="67">
                  <c:v>0.34397089397089392</c:v>
                </c:pt>
                <c:pt idx="68">
                  <c:v>0.39688949304333926</c:v>
                </c:pt>
                <c:pt idx="69">
                  <c:v>0.50272669118822966</c:v>
                </c:pt>
                <c:pt idx="70">
                  <c:v>0.66148248840556523</c:v>
                </c:pt>
                <c:pt idx="71">
                  <c:v>0.87315688469534625</c:v>
                </c:pt>
                <c:pt idx="72">
                  <c:v>1.1112905805213495</c:v>
                </c:pt>
                <c:pt idx="73">
                  <c:v>1.4023428754197982</c:v>
                </c:pt>
                <c:pt idx="74">
                  <c:v>1.7198544698544693</c:v>
                </c:pt>
                <c:pt idx="75">
                  <c:v>2.0638253638253632</c:v>
                </c:pt>
                <c:pt idx="76">
                  <c:v>2.4077962577962575</c:v>
                </c:pt>
                <c:pt idx="77">
                  <c:v>2.7517671517671514</c:v>
                </c:pt>
                <c:pt idx="78">
                  <c:v>3.0428194466656002</c:v>
                </c:pt>
                <c:pt idx="79">
                  <c:v>3.2015752438829357</c:v>
                </c:pt>
                <c:pt idx="80">
                  <c:v>3.3074124420278266</c:v>
                </c:pt>
                <c:pt idx="81">
                  <c:v>3.3867903406364945</c:v>
                </c:pt>
                <c:pt idx="82">
                  <c:v>3.466168239245162</c:v>
                </c:pt>
                <c:pt idx="83">
                  <c:v>3.5190868383176075</c:v>
                </c:pt>
                <c:pt idx="84">
                  <c:v>3.5720054373900521</c:v>
                </c:pt>
                <c:pt idx="85">
                  <c:v>3.6249240364624979</c:v>
                </c:pt>
                <c:pt idx="86">
                  <c:v>3.6778426355349425</c:v>
                </c:pt>
                <c:pt idx="87">
                  <c:v>3.7043019350711659</c:v>
                </c:pt>
                <c:pt idx="88">
                  <c:v>3.7572205341436105</c:v>
                </c:pt>
                <c:pt idx="89">
                  <c:v>3.783679833679833</c:v>
                </c:pt>
                <c:pt idx="90">
                  <c:v>3.8101391332160555</c:v>
                </c:pt>
                <c:pt idx="91">
                  <c:v>3.8365984327522793</c:v>
                </c:pt>
                <c:pt idx="92">
                  <c:v>3.8630577322885018</c:v>
                </c:pt>
                <c:pt idx="93">
                  <c:v>3.8630577322885018</c:v>
                </c:pt>
                <c:pt idx="94">
                  <c:v>3.8895170318247234</c:v>
                </c:pt>
                <c:pt idx="95">
                  <c:v>3.8895170318247234</c:v>
                </c:pt>
                <c:pt idx="96">
                  <c:v>3.8895170318247234</c:v>
                </c:pt>
                <c:pt idx="97">
                  <c:v>3.9159763313609464</c:v>
                </c:pt>
                <c:pt idx="98">
                  <c:v>3.9159763313609464</c:v>
                </c:pt>
                <c:pt idx="99">
                  <c:v>3.9159763313609464</c:v>
                </c:pt>
                <c:pt idx="100">
                  <c:v>3.9159763313609464</c:v>
                </c:pt>
                <c:pt idx="101">
                  <c:v>3.9159763313609464</c:v>
                </c:pt>
                <c:pt idx="102">
                  <c:v>3.9159763313609464</c:v>
                </c:pt>
                <c:pt idx="103">
                  <c:v>3.9159763313609464</c:v>
                </c:pt>
                <c:pt idx="104">
                  <c:v>3.9159763313609464</c:v>
                </c:pt>
                <c:pt idx="105">
                  <c:v>3.9159763313609464</c:v>
                </c:pt>
                <c:pt idx="106">
                  <c:v>3.9159763313609464</c:v>
                </c:pt>
                <c:pt idx="107">
                  <c:v>3.9159763313609464</c:v>
                </c:pt>
                <c:pt idx="108">
                  <c:v>3.9159763313609464</c:v>
                </c:pt>
                <c:pt idx="109">
                  <c:v>3.9159763313609464</c:v>
                </c:pt>
                <c:pt idx="110">
                  <c:v>3.9159763313609464</c:v>
                </c:pt>
                <c:pt idx="111">
                  <c:v>3.9159763313609464</c:v>
                </c:pt>
                <c:pt idx="112">
                  <c:v>3.9159763313609464</c:v>
                </c:pt>
                <c:pt idx="113">
                  <c:v>3.9159763313609464</c:v>
                </c:pt>
                <c:pt idx="114">
                  <c:v>3.9159763313609464</c:v>
                </c:pt>
                <c:pt idx="115">
                  <c:v>3.9159763313609464</c:v>
                </c:pt>
                <c:pt idx="116">
                  <c:v>3.9159763313609464</c:v>
                </c:pt>
                <c:pt idx="117">
                  <c:v>3.9159763313609464</c:v>
                </c:pt>
              </c:numCache>
            </c:numRef>
          </c:xVal>
          <c:yVal>
            <c:numRef>
              <c:f>'398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299999999999994</c:v>
                </c:pt>
                <c:pt idx="20">
                  <c:v>9.89</c:v>
                </c:pt>
                <c:pt idx="21">
                  <c:v>10.8</c:v>
                </c:pt>
                <c:pt idx="22">
                  <c:v>11.79</c:v>
                </c:pt>
                <c:pt idx="23">
                  <c:v>12.9</c:v>
                </c:pt>
                <c:pt idx="24">
                  <c:v>14.19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46</c:v>
                </c:pt>
                <c:pt idx="38">
                  <c:v>48.8</c:v>
                </c:pt>
                <c:pt idx="39">
                  <c:v>54.12</c:v>
                </c:pt>
                <c:pt idx="40">
                  <c:v>58.44</c:v>
                </c:pt>
                <c:pt idx="41">
                  <c:v>64.459999999999994</c:v>
                </c:pt>
                <c:pt idx="42">
                  <c:v>69.400000000000006</c:v>
                </c:pt>
                <c:pt idx="43">
                  <c:v>78.319999999999993</c:v>
                </c:pt>
                <c:pt idx="44">
                  <c:v>84.35</c:v>
                </c:pt>
                <c:pt idx="45">
                  <c:v>93.66</c:v>
                </c:pt>
                <c:pt idx="46">
                  <c:v>101.83</c:v>
                </c:pt>
                <c:pt idx="47">
                  <c:v>110.57</c:v>
                </c:pt>
                <c:pt idx="48">
                  <c:v>122.43</c:v>
                </c:pt>
                <c:pt idx="49">
                  <c:v>134.63999999999999</c:v>
                </c:pt>
                <c:pt idx="50">
                  <c:v>144.80000000000001</c:v>
                </c:pt>
                <c:pt idx="51">
                  <c:v>160.22</c:v>
                </c:pt>
                <c:pt idx="52">
                  <c:v>173.19</c:v>
                </c:pt>
                <c:pt idx="53">
                  <c:v>191.07</c:v>
                </c:pt>
                <c:pt idx="54">
                  <c:v>208.04</c:v>
                </c:pt>
                <c:pt idx="55">
                  <c:v>228.29</c:v>
                </c:pt>
                <c:pt idx="56">
                  <c:v>249.68</c:v>
                </c:pt>
                <c:pt idx="57">
                  <c:v>276.10000000000002</c:v>
                </c:pt>
                <c:pt idx="58">
                  <c:v>299.39999999999998</c:v>
                </c:pt>
                <c:pt idx="59">
                  <c:v>325.77</c:v>
                </c:pt>
                <c:pt idx="60">
                  <c:v>358.03</c:v>
                </c:pt>
                <c:pt idx="61">
                  <c:v>392.12</c:v>
                </c:pt>
                <c:pt idx="62">
                  <c:v>429.05</c:v>
                </c:pt>
                <c:pt idx="63">
                  <c:v>468.42</c:v>
                </c:pt>
                <c:pt idx="64">
                  <c:v>514.04</c:v>
                </c:pt>
                <c:pt idx="65">
                  <c:v>561</c:v>
                </c:pt>
                <c:pt idx="66">
                  <c:v>611.73</c:v>
                </c:pt>
                <c:pt idx="67">
                  <c:v>671.11</c:v>
                </c:pt>
                <c:pt idx="68">
                  <c:v>735.22</c:v>
                </c:pt>
                <c:pt idx="69">
                  <c:v>805.36</c:v>
                </c:pt>
                <c:pt idx="70">
                  <c:v>878.46</c:v>
                </c:pt>
                <c:pt idx="71">
                  <c:v>962.62</c:v>
                </c:pt>
                <c:pt idx="72">
                  <c:v>1047.32</c:v>
                </c:pt>
                <c:pt idx="73">
                  <c:v>1148.73</c:v>
                </c:pt>
                <c:pt idx="74">
                  <c:v>1257.79</c:v>
                </c:pt>
                <c:pt idx="75">
                  <c:v>1379.97</c:v>
                </c:pt>
                <c:pt idx="76">
                  <c:v>1506.3</c:v>
                </c:pt>
                <c:pt idx="77">
                  <c:v>1646.43</c:v>
                </c:pt>
                <c:pt idx="78">
                  <c:v>1810.37</c:v>
                </c:pt>
                <c:pt idx="79">
                  <c:v>1977.23</c:v>
                </c:pt>
                <c:pt idx="80">
                  <c:v>2157.7399999999998</c:v>
                </c:pt>
                <c:pt idx="81">
                  <c:v>2367.87</c:v>
                </c:pt>
                <c:pt idx="82">
                  <c:v>2588.8200000000002</c:v>
                </c:pt>
                <c:pt idx="83">
                  <c:v>2830.28</c:v>
                </c:pt>
                <c:pt idx="84">
                  <c:v>3098.63</c:v>
                </c:pt>
                <c:pt idx="85">
                  <c:v>3386.7</c:v>
                </c:pt>
                <c:pt idx="86">
                  <c:v>3706.75</c:v>
                </c:pt>
                <c:pt idx="87">
                  <c:v>4059.18</c:v>
                </c:pt>
                <c:pt idx="88">
                  <c:v>4436.5200000000004</c:v>
                </c:pt>
                <c:pt idx="89">
                  <c:v>4843.3100000000004</c:v>
                </c:pt>
                <c:pt idx="90">
                  <c:v>5303.09</c:v>
                </c:pt>
                <c:pt idx="91">
                  <c:v>5803.1</c:v>
                </c:pt>
                <c:pt idx="92">
                  <c:v>6355.23</c:v>
                </c:pt>
                <c:pt idx="93">
                  <c:v>6942.38</c:v>
                </c:pt>
                <c:pt idx="94">
                  <c:v>7603.15</c:v>
                </c:pt>
                <c:pt idx="95">
                  <c:v>8313.0499999999993</c:v>
                </c:pt>
                <c:pt idx="96">
                  <c:v>9093.76</c:v>
                </c:pt>
                <c:pt idx="97">
                  <c:v>9954.16</c:v>
                </c:pt>
                <c:pt idx="98">
                  <c:v>10892.84</c:v>
                </c:pt>
                <c:pt idx="99">
                  <c:v>11894.93</c:v>
                </c:pt>
                <c:pt idx="100">
                  <c:v>12992.98</c:v>
                </c:pt>
                <c:pt idx="101">
                  <c:v>14294.23</c:v>
                </c:pt>
                <c:pt idx="102">
                  <c:v>15593.44</c:v>
                </c:pt>
                <c:pt idx="103">
                  <c:v>17094.29</c:v>
                </c:pt>
                <c:pt idx="104">
                  <c:v>18693.37</c:v>
                </c:pt>
                <c:pt idx="105">
                  <c:v>20393.96</c:v>
                </c:pt>
                <c:pt idx="106">
                  <c:v>22295.41</c:v>
                </c:pt>
                <c:pt idx="107">
                  <c:v>24397.58</c:v>
                </c:pt>
                <c:pt idx="108">
                  <c:v>26696.92</c:v>
                </c:pt>
                <c:pt idx="109">
                  <c:v>29297.72</c:v>
                </c:pt>
                <c:pt idx="110">
                  <c:v>31999.38</c:v>
                </c:pt>
                <c:pt idx="111">
                  <c:v>34997.78</c:v>
                </c:pt>
                <c:pt idx="112">
                  <c:v>38299.18</c:v>
                </c:pt>
                <c:pt idx="113">
                  <c:v>41897.730000000003</c:v>
                </c:pt>
                <c:pt idx="114">
                  <c:v>45798.1</c:v>
                </c:pt>
                <c:pt idx="115">
                  <c:v>50099.97</c:v>
                </c:pt>
                <c:pt idx="116">
                  <c:v>54801.1</c:v>
                </c:pt>
                <c:pt idx="117">
                  <c:v>59990.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FE1-2047-A865-D7FA0B980794}"/>
            </c:ext>
          </c:extLst>
        </c:ser>
        <c:ser>
          <c:idx val="1"/>
          <c:order val="1"/>
          <c:tx>
            <c:strRef>
              <c:f>'398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98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5.2077866563886938E-2</c:v>
                </c:pt>
                <c:pt idx="66">
                  <c:v>7.8537166100109607E-2</c:v>
                </c:pt>
                <c:pt idx="67">
                  <c:v>0.13145576517255478</c:v>
                </c:pt>
                <c:pt idx="68">
                  <c:v>0.18437436424500012</c:v>
                </c:pt>
                <c:pt idx="69">
                  <c:v>0.29021156238989054</c:v>
                </c:pt>
                <c:pt idx="70">
                  <c:v>0.44896735960722611</c:v>
                </c:pt>
                <c:pt idx="71">
                  <c:v>0.66064175589700713</c:v>
                </c:pt>
                <c:pt idx="72">
                  <c:v>0.89877545172301043</c:v>
                </c:pt>
                <c:pt idx="73">
                  <c:v>1.1898277466214591</c:v>
                </c:pt>
                <c:pt idx="74">
                  <c:v>1.5073393410561302</c:v>
                </c:pt>
                <c:pt idx="75">
                  <c:v>1.8513102350270241</c:v>
                </c:pt>
                <c:pt idx="76">
                  <c:v>2.1952811289979182</c:v>
                </c:pt>
                <c:pt idx="77">
                  <c:v>2.539252022968812</c:v>
                </c:pt>
                <c:pt idx="78">
                  <c:v>2.8303043178672609</c:v>
                </c:pt>
                <c:pt idx="79">
                  <c:v>2.9890601150845963</c:v>
                </c:pt>
                <c:pt idx="80">
                  <c:v>3.0948973132294872</c:v>
                </c:pt>
                <c:pt idx="81">
                  <c:v>3.1742752118381552</c:v>
                </c:pt>
                <c:pt idx="82">
                  <c:v>3.2536531104468227</c:v>
                </c:pt>
                <c:pt idx="83">
                  <c:v>3.3065717095192682</c:v>
                </c:pt>
                <c:pt idx="84">
                  <c:v>3.3594903085917127</c:v>
                </c:pt>
                <c:pt idx="85">
                  <c:v>3.4124089076641586</c:v>
                </c:pt>
                <c:pt idx="86">
                  <c:v>3.4653275067366032</c:v>
                </c:pt>
                <c:pt idx="87">
                  <c:v>3.4917868062728266</c:v>
                </c:pt>
                <c:pt idx="88">
                  <c:v>3.5447054053452711</c:v>
                </c:pt>
                <c:pt idx="89">
                  <c:v>3.5711647048814936</c:v>
                </c:pt>
                <c:pt idx="90">
                  <c:v>3.5976240044177161</c:v>
                </c:pt>
                <c:pt idx="91">
                  <c:v>3.62408330395394</c:v>
                </c:pt>
                <c:pt idx="92">
                  <c:v>3.6505426034901625</c:v>
                </c:pt>
                <c:pt idx="93">
                  <c:v>3.6505426034901625</c:v>
                </c:pt>
                <c:pt idx="94">
                  <c:v>3.6770019030263841</c:v>
                </c:pt>
                <c:pt idx="95">
                  <c:v>3.6770019030263841</c:v>
                </c:pt>
                <c:pt idx="96">
                  <c:v>3.6770019030263841</c:v>
                </c:pt>
                <c:pt idx="97">
                  <c:v>3.703461202562607</c:v>
                </c:pt>
                <c:pt idx="98">
                  <c:v>3.703461202562607</c:v>
                </c:pt>
                <c:pt idx="99">
                  <c:v>3.703461202562607</c:v>
                </c:pt>
                <c:pt idx="100">
                  <c:v>3.703461202562607</c:v>
                </c:pt>
                <c:pt idx="101">
                  <c:v>3.703461202562607</c:v>
                </c:pt>
                <c:pt idx="102">
                  <c:v>3.703461202562607</c:v>
                </c:pt>
                <c:pt idx="103">
                  <c:v>3.703461202562607</c:v>
                </c:pt>
                <c:pt idx="104">
                  <c:v>3.703461202562607</c:v>
                </c:pt>
                <c:pt idx="105">
                  <c:v>3.703461202562607</c:v>
                </c:pt>
                <c:pt idx="106">
                  <c:v>3.703461202562607</c:v>
                </c:pt>
                <c:pt idx="107">
                  <c:v>3.703461202562607</c:v>
                </c:pt>
                <c:pt idx="108">
                  <c:v>3.703461202562607</c:v>
                </c:pt>
                <c:pt idx="109">
                  <c:v>3.703461202562607</c:v>
                </c:pt>
                <c:pt idx="110">
                  <c:v>3.703461202562607</c:v>
                </c:pt>
                <c:pt idx="111">
                  <c:v>3.703461202562607</c:v>
                </c:pt>
                <c:pt idx="112">
                  <c:v>3.703461202562607</c:v>
                </c:pt>
                <c:pt idx="113">
                  <c:v>3.703461202562607</c:v>
                </c:pt>
                <c:pt idx="114">
                  <c:v>3.703461202562607</c:v>
                </c:pt>
                <c:pt idx="115">
                  <c:v>3.703461202562607</c:v>
                </c:pt>
                <c:pt idx="116">
                  <c:v>3.703461202562607</c:v>
                </c:pt>
                <c:pt idx="117">
                  <c:v>3.703461202562607</c:v>
                </c:pt>
              </c:numCache>
            </c:numRef>
          </c:xVal>
          <c:yVal>
            <c:numRef>
              <c:f>'398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299999999999994</c:v>
                </c:pt>
                <c:pt idx="20">
                  <c:v>9.89</c:v>
                </c:pt>
                <c:pt idx="21">
                  <c:v>10.8</c:v>
                </c:pt>
                <c:pt idx="22">
                  <c:v>11.79</c:v>
                </c:pt>
                <c:pt idx="23">
                  <c:v>12.9</c:v>
                </c:pt>
                <c:pt idx="24">
                  <c:v>14.19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46</c:v>
                </c:pt>
                <c:pt idx="38">
                  <c:v>48.8</c:v>
                </c:pt>
                <c:pt idx="39">
                  <c:v>54.12</c:v>
                </c:pt>
                <c:pt idx="40">
                  <c:v>58.44</c:v>
                </c:pt>
                <c:pt idx="41">
                  <c:v>64.459999999999994</c:v>
                </c:pt>
                <c:pt idx="42">
                  <c:v>69.400000000000006</c:v>
                </c:pt>
                <c:pt idx="43">
                  <c:v>78.319999999999993</c:v>
                </c:pt>
                <c:pt idx="44">
                  <c:v>84.35</c:v>
                </c:pt>
                <c:pt idx="45">
                  <c:v>93.66</c:v>
                </c:pt>
                <c:pt idx="46">
                  <c:v>101.83</c:v>
                </c:pt>
                <c:pt idx="47">
                  <c:v>110.57</c:v>
                </c:pt>
                <c:pt idx="48">
                  <c:v>122.43</c:v>
                </c:pt>
                <c:pt idx="49">
                  <c:v>134.63999999999999</c:v>
                </c:pt>
                <c:pt idx="50">
                  <c:v>144.80000000000001</c:v>
                </c:pt>
                <c:pt idx="51">
                  <c:v>160.22</c:v>
                </c:pt>
                <c:pt idx="52">
                  <c:v>173.19</c:v>
                </c:pt>
                <c:pt idx="53">
                  <c:v>191.07</c:v>
                </c:pt>
                <c:pt idx="54">
                  <c:v>208.04</c:v>
                </c:pt>
                <c:pt idx="55">
                  <c:v>228.29</c:v>
                </c:pt>
                <c:pt idx="56">
                  <c:v>249.68</c:v>
                </c:pt>
                <c:pt idx="57">
                  <c:v>276.10000000000002</c:v>
                </c:pt>
                <c:pt idx="58">
                  <c:v>299.39999999999998</c:v>
                </c:pt>
                <c:pt idx="59">
                  <c:v>325.77</c:v>
                </c:pt>
                <c:pt idx="60">
                  <c:v>358.03</c:v>
                </c:pt>
                <c:pt idx="61">
                  <c:v>392.12</c:v>
                </c:pt>
                <c:pt idx="62">
                  <c:v>429.05</c:v>
                </c:pt>
                <c:pt idx="63">
                  <c:v>468.42</c:v>
                </c:pt>
                <c:pt idx="64">
                  <c:v>514.04</c:v>
                </c:pt>
                <c:pt idx="65">
                  <c:v>561</c:v>
                </c:pt>
                <c:pt idx="66">
                  <c:v>611.73</c:v>
                </c:pt>
                <c:pt idx="67">
                  <c:v>671.11</c:v>
                </c:pt>
                <c:pt idx="68">
                  <c:v>735.22</c:v>
                </c:pt>
                <c:pt idx="69">
                  <c:v>805.36</c:v>
                </c:pt>
                <c:pt idx="70">
                  <c:v>878.46</c:v>
                </c:pt>
                <c:pt idx="71">
                  <c:v>962.62</c:v>
                </c:pt>
                <c:pt idx="72">
                  <c:v>1047.32</c:v>
                </c:pt>
                <c:pt idx="73">
                  <c:v>1148.73</c:v>
                </c:pt>
                <c:pt idx="74">
                  <c:v>1257.79</c:v>
                </c:pt>
                <c:pt idx="75">
                  <c:v>1379.97</c:v>
                </c:pt>
                <c:pt idx="76">
                  <c:v>1506.3</c:v>
                </c:pt>
                <c:pt idx="77">
                  <c:v>1646.43</c:v>
                </c:pt>
                <c:pt idx="78">
                  <c:v>1810.37</c:v>
                </c:pt>
                <c:pt idx="79">
                  <c:v>1977.23</c:v>
                </c:pt>
                <c:pt idx="80">
                  <c:v>2157.7399999999998</c:v>
                </c:pt>
                <c:pt idx="81">
                  <c:v>2367.87</c:v>
                </c:pt>
                <c:pt idx="82">
                  <c:v>2588.8200000000002</c:v>
                </c:pt>
                <c:pt idx="83">
                  <c:v>2830.28</c:v>
                </c:pt>
                <c:pt idx="84">
                  <c:v>3098.63</c:v>
                </c:pt>
                <c:pt idx="85">
                  <c:v>3386.7</c:v>
                </c:pt>
                <c:pt idx="86">
                  <c:v>3706.75</c:v>
                </c:pt>
                <c:pt idx="87">
                  <c:v>4059.18</c:v>
                </c:pt>
                <c:pt idx="88">
                  <c:v>4436.5200000000004</c:v>
                </c:pt>
                <c:pt idx="89">
                  <c:v>4843.3100000000004</c:v>
                </c:pt>
                <c:pt idx="90">
                  <c:v>5303.09</c:v>
                </c:pt>
                <c:pt idx="91">
                  <c:v>5803.1</c:v>
                </c:pt>
                <c:pt idx="92">
                  <c:v>6355.23</c:v>
                </c:pt>
                <c:pt idx="93">
                  <c:v>6942.38</c:v>
                </c:pt>
                <c:pt idx="94">
                  <c:v>7603.15</c:v>
                </c:pt>
                <c:pt idx="95">
                  <c:v>8313.0499999999993</c:v>
                </c:pt>
                <c:pt idx="96">
                  <c:v>9093.76</c:v>
                </c:pt>
                <c:pt idx="97">
                  <c:v>9954.16</c:v>
                </c:pt>
                <c:pt idx="98">
                  <c:v>10892.84</c:v>
                </c:pt>
                <c:pt idx="99">
                  <c:v>11894.93</c:v>
                </c:pt>
                <c:pt idx="100">
                  <c:v>12992.98</c:v>
                </c:pt>
                <c:pt idx="101">
                  <c:v>14294.23</c:v>
                </c:pt>
                <c:pt idx="102">
                  <c:v>15593.44</c:v>
                </c:pt>
                <c:pt idx="103">
                  <c:v>17094.29</c:v>
                </c:pt>
                <c:pt idx="104">
                  <c:v>18693.37</c:v>
                </c:pt>
                <c:pt idx="105">
                  <c:v>20393.96</c:v>
                </c:pt>
                <c:pt idx="106">
                  <c:v>22295.41</c:v>
                </c:pt>
                <c:pt idx="107">
                  <c:v>24397.58</c:v>
                </c:pt>
                <c:pt idx="108">
                  <c:v>26696.92</c:v>
                </c:pt>
                <c:pt idx="109">
                  <c:v>29297.72</c:v>
                </c:pt>
                <c:pt idx="110">
                  <c:v>31999.38</c:v>
                </c:pt>
                <c:pt idx="111">
                  <c:v>34997.78</c:v>
                </c:pt>
                <c:pt idx="112">
                  <c:v>38299.18</c:v>
                </c:pt>
                <c:pt idx="113">
                  <c:v>41897.730000000003</c:v>
                </c:pt>
                <c:pt idx="114">
                  <c:v>45798.1</c:v>
                </c:pt>
                <c:pt idx="115">
                  <c:v>50099.97</c:v>
                </c:pt>
                <c:pt idx="116">
                  <c:v>54801.1</c:v>
                </c:pt>
                <c:pt idx="117">
                  <c:v>59990.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E1-2047-A865-D7FA0B980794}"/>
            </c:ext>
          </c:extLst>
        </c:ser>
        <c:ser>
          <c:idx val="2"/>
          <c:order val="2"/>
          <c:tx>
            <c:strRef>
              <c:f>'398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98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8.1609193207193523E-2</c:v>
                </c:pt>
                <c:pt idx="71">
                  <c:v>0.53391200151581575</c:v>
                </c:pt>
                <c:pt idx="72">
                  <c:v>1.0061628276233705</c:v>
                </c:pt>
                <c:pt idx="73">
                  <c:v>1.4457402242604711</c:v>
                </c:pt>
                <c:pt idx="74">
                  <c:v>1.7911660833011593</c:v>
                </c:pt>
                <c:pt idx="75">
                  <c:v>2.0735107208631676</c:v>
                </c:pt>
                <c:pt idx="76">
                  <c:v>2.2901811511749885</c:v>
                </c:pt>
                <c:pt idx="77">
                  <c:v>2.4722789662341857</c:v>
                </c:pt>
                <c:pt idx="78">
                  <c:v>2.6341977754943913</c:v>
                </c:pt>
                <c:pt idx="79">
                  <c:v>2.7612478431623977</c:v>
                </c:pt>
                <c:pt idx="80">
                  <c:v>2.8695832704722459</c:v>
                </c:pt>
                <c:pt idx="81">
                  <c:v>2.9693714746831956</c:v>
                </c:pt>
                <c:pt idx="82">
                  <c:v>3.0529568183904354</c:v>
                </c:pt>
                <c:pt idx="83">
                  <c:v>3.1266618966133999</c:v>
                </c:pt>
                <c:pt idx="84">
                  <c:v>3.1931267572169464</c:v>
                </c:pt>
                <c:pt idx="85">
                  <c:v>3.2514131158344948</c:v>
                </c:pt>
                <c:pt idx="86">
                  <c:v>3.3046416247018811</c:v>
                </c:pt>
                <c:pt idx="87">
                  <c:v>3.3529760941887146</c:v>
                </c:pt>
                <c:pt idx="88">
                  <c:v>3.3959213433640034</c:v>
                </c:pt>
                <c:pt idx="89">
                  <c:v>3.4346295889879461</c:v>
                </c:pt>
                <c:pt idx="90">
                  <c:v>3.471286465470472</c:v>
                </c:pt>
                <c:pt idx="91">
                  <c:v>3.5047319643292449</c:v>
                </c:pt>
                <c:pt idx="92">
                  <c:v>3.5358181582088508</c:v>
                </c:pt>
                <c:pt idx="93">
                  <c:v>3.5637770759027636</c:v>
                </c:pt>
                <c:pt idx="94">
                  <c:v>3.5904647554870994</c:v>
                </c:pt>
                <c:pt idx="95">
                  <c:v>3.6148296332600367</c:v>
                </c:pt>
                <c:pt idx="96">
                  <c:v>3.6376805742205489</c:v>
                </c:pt>
                <c:pt idx="97">
                  <c:v>3.6591857795938978</c:v>
                </c:pt>
                <c:pt idx="98">
                  <c:v>3.6792590061296022</c:v>
                </c:pt>
                <c:pt idx="99">
                  <c:v>3.6976687631878886</c:v>
                </c:pt>
                <c:pt idx="100">
                  <c:v>3.7150583704381157</c:v>
                </c:pt>
                <c:pt idx="101">
                  <c:v>3.7327446297395519</c:v>
                </c:pt>
                <c:pt idx="102">
                  <c:v>3.7479439035333817</c:v>
                </c:pt>
                <c:pt idx="103">
                  <c:v>3.7631250611074352</c:v>
                </c:pt>
                <c:pt idx="104">
                  <c:v>3.7771044010621204</c:v>
                </c:pt>
                <c:pt idx="105">
                  <c:v>3.7900215670720927</c:v>
                </c:pt>
                <c:pt idx="106">
                  <c:v>3.8025896845944795</c:v>
                </c:pt>
                <c:pt idx="107">
                  <c:v>3.8146676572360727</c:v>
                </c:pt>
                <c:pt idx="108">
                  <c:v>3.8261571604032287</c:v>
                </c:pt>
                <c:pt idx="109">
                  <c:v>3.8374483416298775</c:v>
                </c:pt>
                <c:pt idx="110">
                  <c:v>3.8476655706615772</c:v>
                </c:pt>
                <c:pt idx="111">
                  <c:v>3.8575792649308975</c:v>
                </c:pt>
                <c:pt idx="112">
                  <c:v>3.8671181615804477</c:v>
                </c:pt>
                <c:pt idx="113">
                  <c:v>3.8762117556790345</c:v>
                </c:pt>
                <c:pt idx="114">
                  <c:v>3.8848474247945064</c:v>
                </c:pt>
                <c:pt idx="115">
                  <c:v>3.8932000481405256</c:v>
                </c:pt>
                <c:pt idx="116">
                  <c:v>3.901207665449332</c:v>
                </c:pt>
                <c:pt idx="117">
                  <c:v>3.9089641724639126</c:v>
                </c:pt>
              </c:numCache>
            </c:numRef>
          </c:xVal>
          <c:yVal>
            <c:numRef>
              <c:f>'398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299999999999994</c:v>
                </c:pt>
                <c:pt idx="20">
                  <c:v>9.89</c:v>
                </c:pt>
                <c:pt idx="21">
                  <c:v>10.8</c:v>
                </c:pt>
                <c:pt idx="22">
                  <c:v>11.79</c:v>
                </c:pt>
                <c:pt idx="23">
                  <c:v>12.9</c:v>
                </c:pt>
                <c:pt idx="24">
                  <c:v>14.19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46</c:v>
                </c:pt>
                <c:pt idx="38">
                  <c:v>48.8</c:v>
                </c:pt>
                <c:pt idx="39">
                  <c:v>54.12</c:v>
                </c:pt>
                <c:pt idx="40">
                  <c:v>58.44</c:v>
                </c:pt>
                <c:pt idx="41">
                  <c:v>64.459999999999994</c:v>
                </c:pt>
                <c:pt idx="42">
                  <c:v>69.400000000000006</c:v>
                </c:pt>
                <c:pt idx="43">
                  <c:v>78.319999999999993</c:v>
                </c:pt>
                <c:pt idx="44">
                  <c:v>84.35</c:v>
                </c:pt>
                <c:pt idx="45">
                  <c:v>93.66</c:v>
                </c:pt>
                <c:pt idx="46">
                  <c:v>101.83</c:v>
                </c:pt>
                <c:pt idx="47">
                  <c:v>110.57</c:v>
                </c:pt>
                <c:pt idx="48">
                  <c:v>122.43</c:v>
                </c:pt>
                <c:pt idx="49">
                  <c:v>134.63999999999999</c:v>
                </c:pt>
                <c:pt idx="50">
                  <c:v>144.80000000000001</c:v>
                </c:pt>
                <c:pt idx="51">
                  <c:v>160.22</c:v>
                </c:pt>
                <c:pt idx="52">
                  <c:v>173.19</c:v>
                </c:pt>
                <c:pt idx="53">
                  <c:v>191.07</c:v>
                </c:pt>
                <c:pt idx="54">
                  <c:v>208.04</c:v>
                </c:pt>
                <c:pt idx="55">
                  <c:v>228.29</c:v>
                </c:pt>
                <c:pt idx="56">
                  <c:v>249.68</c:v>
                </c:pt>
                <c:pt idx="57">
                  <c:v>276.10000000000002</c:v>
                </c:pt>
                <c:pt idx="58">
                  <c:v>299.39999999999998</c:v>
                </c:pt>
                <c:pt idx="59">
                  <c:v>325.77</c:v>
                </c:pt>
                <c:pt idx="60">
                  <c:v>358.03</c:v>
                </c:pt>
                <c:pt idx="61">
                  <c:v>392.12</c:v>
                </c:pt>
                <c:pt idx="62">
                  <c:v>429.05</c:v>
                </c:pt>
                <c:pt idx="63">
                  <c:v>468.42</c:v>
                </c:pt>
                <c:pt idx="64">
                  <c:v>514.04</c:v>
                </c:pt>
                <c:pt idx="65">
                  <c:v>561</c:v>
                </c:pt>
                <c:pt idx="66">
                  <c:v>611.73</c:v>
                </c:pt>
                <c:pt idx="67">
                  <c:v>671.11</c:v>
                </c:pt>
                <c:pt idx="68">
                  <c:v>735.22</c:v>
                </c:pt>
                <c:pt idx="69">
                  <c:v>805.36</c:v>
                </c:pt>
                <c:pt idx="70">
                  <c:v>878.46</c:v>
                </c:pt>
                <c:pt idx="71">
                  <c:v>962.62</c:v>
                </c:pt>
                <c:pt idx="72">
                  <c:v>1047.32</c:v>
                </c:pt>
                <c:pt idx="73">
                  <c:v>1148.73</c:v>
                </c:pt>
                <c:pt idx="74">
                  <c:v>1257.79</c:v>
                </c:pt>
                <c:pt idx="75">
                  <c:v>1379.97</c:v>
                </c:pt>
                <c:pt idx="76">
                  <c:v>1506.3</c:v>
                </c:pt>
                <c:pt idx="77">
                  <c:v>1646.43</c:v>
                </c:pt>
                <c:pt idx="78">
                  <c:v>1810.37</c:v>
                </c:pt>
                <c:pt idx="79">
                  <c:v>1977.23</c:v>
                </c:pt>
                <c:pt idx="80">
                  <c:v>2157.7399999999998</c:v>
                </c:pt>
                <c:pt idx="81">
                  <c:v>2367.87</c:v>
                </c:pt>
                <c:pt idx="82">
                  <c:v>2588.8200000000002</c:v>
                </c:pt>
                <c:pt idx="83">
                  <c:v>2830.28</c:v>
                </c:pt>
                <c:pt idx="84">
                  <c:v>3098.63</c:v>
                </c:pt>
                <c:pt idx="85">
                  <c:v>3386.7</c:v>
                </c:pt>
                <c:pt idx="86">
                  <c:v>3706.75</c:v>
                </c:pt>
                <c:pt idx="87">
                  <c:v>4059.18</c:v>
                </c:pt>
                <c:pt idx="88">
                  <c:v>4436.5200000000004</c:v>
                </c:pt>
                <c:pt idx="89">
                  <c:v>4843.3100000000004</c:v>
                </c:pt>
                <c:pt idx="90">
                  <c:v>5303.09</c:v>
                </c:pt>
                <c:pt idx="91">
                  <c:v>5803.1</c:v>
                </c:pt>
                <c:pt idx="92">
                  <c:v>6355.23</c:v>
                </c:pt>
                <c:pt idx="93">
                  <c:v>6942.38</c:v>
                </c:pt>
                <c:pt idx="94">
                  <c:v>7603.15</c:v>
                </c:pt>
                <c:pt idx="95">
                  <c:v>8313.0499999999993</c:v>
                </c:pt>
                <c:pt idx="96">
                  <c:v>9093.76</c:v>
                </c:pt>
                <c:pt idx="97">
                  <c:v>9954.16</c:v>
                </c:pt>
                <c:pt idx="98">
                  <c:v>10892.84</c:v>
                </c:pt>
                <c:pt idx="99">
                  <c:v>11894.93</c:v>
                </c:pt>
                <c:pt idx="100">
                  <c:v>12992.98</c:v>
                </c:pt>
                <c:pt idx="101">
                  <c:v>14294.23</c:v>
                </c:pt>
                <c:pt idx="102">
                  <c:v>15593.44</c:v>
                </c:pt>
                <c:pt idx="103">
                  <c:v>17094.29</c:v>
                </c:pt>
                <c:pt idx="104">
                  <c:v>18693.37</c:v>
                </c:pt>
                <c:pt idx="105">
                  <c:v>20393.96</c:v>
                </c:pt>
                <c:pt idx="106">
                  <c:v>22295.41</c:v>
                </c:pt>
                <c:pt idx="107">
                  <c:v>24397.58</c:v>
                </c:pt>
                <c:pt idx="108">
                  <c:v>26696.92</c:v>
                </c:pt>
                <c:pt idx="109">
                  <c:v>29297.72</c:v>
                </c:pt>
                <c:pt idx="110">
                  <c:v>31999.38</c:v>
                </c:pt>
                <c:pt idx="111">
                  <c:v>34997.78</c:v>
                </c:pt>
                <c:pt idx="112">
                  <c:v>38299.18</c:v>
                </c:pt>
                <c:pt idx="113">
                  <c:v>41897.730000000003</c:v>
                </c:pt>
                <c:pt idx="114">
                  <c:v>45798.1</c:v>
                </c:pt>
                <c:pt idx="115">
                  <c:v>50099.97</c:v>
                </c:pt>
                <c:pt idx="116">
                  <c:v>54801.1</c:v>
                </c:pt>
                <c:pt idx="117">
                  <c:v>59990.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5FE1-2047-A865-D7FA0B980794}"/>
            </c:ext>
          </c:extLst>
        </c:ser>
        <c:ser>
          <c:idx val="3"/>
          <c:order val="3"/>
          <c:tx>
            <c:strRef>
              <c:f>'398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98e'!$G$225:$G$342</c:f>
              <c:numCache>
                <c:formatCode>0.0000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0278425673E-4</c:v>
                </c:pt>
                <c:pt idx="20">
                  <c:v>9.9974990040858501E-4</c:v>
                </c:pt>
                <c:pt idx="21">
                  <c:v>9.9975227047663482E-4</c:v>
                </c:pt>
                <c:pt idx="22">
                  <c:v>9.9975458776507603E-4</c:v>
                </c:pt>
                <c:pt idx="23">
                  <c:v>9.9975692040838978E-4</c:v>
                </c:pt>
                <c:pt idx="24">
                  <c:v>9.9975934346928862E-4</c:v>
                </c:pt>
                <c:pt idx="25">
                  <c:v>9.9976154566004021E-4</c:v>
                </c:pt>
                <c:pt idx="26">
                  <c:v>9.9976364915727207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09413569477E-4</c:v>
                </c:pt>
                <c:pt idx="30">
                  <c:v>9.9977216192655887E-4</c:v>
                </c:pt>
                <c:pt idx="31">
                  <c:v>9.9977417566174203E-4</c:v>
                </c:pt>
                <c:pt idx="32">
                  <c:v>9.997760822670447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260598867E-4</c:v>
                </c:pt>
                <c:pt idx="37">
                  <c:v>9.9978502128316707E-4</c:v>
                </c:pt>
                <c:pt idx="38">
                  <c:v>9.9978687586122785E-4</c:v>
                </c:pt>
                <c:pt idx="39">
                  <c:v>9.9978889902422219E-4</c:v>
                </c:pt>
                <c:pt idx="40">
                  <c:v>9.9979037593176594E-4</c:v>
                </c:pt>
                <c:pt idx="41">
                  <c:v>9.9979223169106455E-4</c:v>
                </c:pt>
                <c:pt idx="42">
                  <c:v>9.9979360780648625E-4</c:v>
                </c:pt>
                <c:pt idx="43">
                  <c:v>9.9979582225104236E-4</c:v>
                </c:pt>
                <c:pt idx="44">
                  <c:v>9.9979715726449979E-4</c:v>
                </c:pt>
                <c:pt idx="45">
                  <c:v>9.9979901224638793E-4</c:v>
                </c:pt>
                <c:pt idx="46">
                  <c:v>9.9980046984375365E-4</c:v>
                </c:pt>
                <c:pt idx="47">
                  <c:v>9.9980188445854528E-4</c:v>
                </c:pt>
                <c:pt idx="48">
                  <c:v>9.9980360734611942E-4</c:v>
                </c:pt>
                <c:pt idx="49">
                  <c:v>9.9980518801522545E-4</c:v>
                </c:pt>
                <c:pt idx="50">
                  <c:v>9.9980638054755289E-4</c:v>
                </c:pt>
                <c:pt idx="51">
                  <c:v>9.9980801529605395E-4</c:v>
                </c:pt>
                <c:pt idx="52">
                  <c:v>9.9980925412470625E-4</c:v>
                </c:pt>
                <c:pt idx="53">
                  <c:v>9.9981079512091123E-4</c:v>
                </c:pt>
                <c:pt idx="54">
                  <c:v>9.9981210973012005E-4</c:v>
                </c:pt>
                <c:pt idx="55">
                  <c:v>9.9981352408364497E-4</c:v>
                </c:pt>
                <c:pt idx="56">
                  <c:v>9.9981486781940631E-4</c:v>
                </c:pt>
                <c:pt idx="57">
                  <c:v>9.9981635398428714E-4</c:v>
                </c:pt>
                <c:pt idx="58">
                  <c:v>9.9981753381809591E-4</c:v>
                </c:pt>
                <c:pt idx="59">
                  <c:v>9.998187470563768E-4</c:v>
                </c:pt>
                <c:pt idx="60">
                  <c:v>9.9982008524863368E-4</c:v>
                </c:pt>
                <c:pt idx="61">
                  <c:v>9.9982135565614204E-4</c:v>
                </c:pt>
                <c:pt idx="62">
                  <c:v>9.998225953159461E-4</c:v>
                </c:pt>
                <c:pt idx="63">
                  <c:v>9.9982378802271669E-4</c:v>
                </c:pt>
                <c:pt idx="64">
                  <c:v>9.998250332615042E-4</c:v>
                </c:pt>
                <c:pt idx="65">
                  <c:v>9.9982618863520153E-4</c:v>
                </c:pt>
                <c:pt idx="66">
                  <c:v>9.9982731783936443E-4</c:v>
                </c:pt>
                <c:pt idx="67">
                  <c:v>9.9982851010507441E-4</c:v>
                </c:pt>
                <c:pt idx="68">
                  <c:v>9.9982966830237051E-4</c:v>
                </c:pt>
                <c:pt idx="69">
                  <c:v>9.9983080950345597E-4</c:v>
                </c:pt>
                <c:pt idx="70">
                  <c:v>9.9983188346826238E-4</c:v>
                </c:pt>
                <c:pt idx="71">
                  <c:v>9.9983299974605393E-4</c:v>
                </c:pt>
                <c:pt idx="72">
                  <c:v>9.9983401564559897E-4</c:v>
                </c:pt>
                <c:pt idx="73">
                  <c:v>9.998351149170645E-4</c:v>
                </c:pt>
                <c:pt idx="74">
                  <c:v>9.9983617962810865E-4</c:v>
                </c:pt>
                <c:pt idx="75">
                  <c:v>9.9983725377443176E-4</c:v>
                </c:pt>
                <c:pt idx="76">
                  <c:v>9.9983825583859431E-4</c:v>
                </c:pt>
                <c:pt idx="77">
                  <c:v>9.9983926089313433E-4</c:v>
                </c:pt>
                <c:pt idx="78">
                  <c:v>9.998403197039353E-4</c:v>
                </c:pt>
                <c:pt idx="79">
                  <c:v>9.9984129073210659E-4</c:v>
                </c:pt>
                <c:pt idx="80">
                  <c:v>9.9984224135736348E-4</c:v>
                </c:pt>
                <c:pt idx="81">
                  <c:v>9.9984324011544038E-4</c:v>
                </c:pt>
                <c:pt idx="82">
                  <c:v>9.9984418708804379E-4</c:v>
                </c:pt>
                <c:pt idx="83">
                  <c:v>9.9984512229327714E-4</c:v>
                </c:pt>
                <c:pt idx="84">
                  <c:v>9.9984606087131773E-4</c:v>
                </c:pt>
                <c:pt idx="85">
                  <c:v>9.9984697095973794E-4</c:v>
                </c:pt>
                <c:pt idx="86">
                  <c:v>9.9984788446613022E-4</c:v>
                </c:pt>
                <c:pt idx="87">
                  <c:v>9.9984879235773738E-4</c:v>
                </c:pt>
                <c:pt idx="88">
                  <c:v>9.9984967046274362E-4</c:v>
                </c:pt>
                <c:pt idx="89">
                  <c:v>9.9985052715367904E-4</c:v>
                </c:pt>
                <c:pt idx="90">
                  <c:v>9.9985140257696347E-4</c:v>
                </c:pt>
                <c:pt idx="91">
                  <c:v>9.9985226222168259E-4</c:v>
                </c:pt>
                <c:pt idx="92">
                  <c:v>9.9985311932138522E-4</c:v>
                </c:pt>
                <c:pt idx="93">
                  <c:v>9.998539431812475E-4</c:v>
                </c:pt>
                <c:pt idx="94">
                  <c:v>9.9985478123762982E-4</c:v>
                </c:pt>
                <c:pt idx="95">
                  <c:v>9.9985559474342206E-4</c:v>
                </c:pt>
                <c:pt idx="96">
                  <c:v>9.9985640364803744E-4</c:v>
                </c:pt>
                <c:pt idx="97">
                  <c:v>9.9985720921371888E-4</c:v>
                </c:pt>
                <c:pt idx="98">
                  <c:v>9.9985800327707149E-4</c:v>
                </c:pt>
                <c:pt idx="99">
                  <c:v>9.9985877028240053E-4</c:v>
                </c:pt>
                <c:pt idx="100">
                  <c:v>9.9985953153630203E-4</c:v>
                </c:pt>
                <c:pt idx="101">
                  <c:v>9.9986034525548413E-4</c:v>
                </c:pt>
                <c:pt idx="102">
                  <c:v>9.9986107874573921E-4</c:v>
                </c:pt>
                <c:pt idx="103">
                  <c:v>9.9986184522687991E-4</c:v>
                </c:pt>
                <c:pt idx="104">
                  <c:v>9.99862583031399E-4</c:v>
                </c:pt>
                <c:pt idx="105">
                  <c:v>9.9986329387668116E-4</c:v>
                </c:pt>
                <c:pt idx="106">
                  <c:v>9.9986401406069753E-4</c:v>
                </c:pt>
                <c:pt idx="107">
                  <c:v>9.9986473433891958E-4</c:v>
                </c:pt>
                <c:pt idx="108">
                  <c:v>9.9986544672135279E-4</c:v>
                </c:pt>
                <c:pt idx="109">
                  <c:v>9.9986617419312094E-4</c:v>
                </c:pt>
                <c:pt idx="110">
                  <c:v>9.9986685722126085E-4</c:v>
                </c:pt>
                <c:pt idx="111">
                  <c:v>9.9986754369278913E-4</c:v>
                </c:pt>
                <c:pt idx="112">
                  <c:v>9.9986822746674911E-4</c:v>
                </c:pt>
                <c:pt idx="113">
                  <c:v>9.9986890167268346E-4</c:v>
                </c:pt>
                <c:pt idx="114">
                  <c:v>9.9986956315736212E-4</c:v>
                </c:pt>
                <c:pt idx="115">
                  <c:v>9.998702236132639E-4</c:v>
                </c:pt>
                <c:pt idx="116">
                  <c:v>9.9987087677729566E-4</c:v>
                </c:pt>
                <c:pt idx="117">
                  <c:v>9.9987152899758732E-4</c:v>
                </c:pt>
              </c:numCache>
            </c:numRef>
          </c:xVal>
          <c:yVal>
            <c:numRef>
              <c:f>'398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299999999999994</c:v>
                </c:pt>
                <c:pt idx="20">
                  <c:v>9.89</c:v>
                </c:pt>
                <c:pt idx="21">
                  <c:v>10.8</c:v>
                </c:pt>
                <c:pt idx="22">
                  <c:v>11.79</c:v>
                </c:pt>
                <c:pt idx="23">
                  <c:v>12.9</c:v>
                </c:pt>
                <c:pt idx="24">
                  <c:v>14.19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46</c:v>
                </c:pt>
                <c:pt idx="38">
                  <c:v>48.8</c:v>
                </c:pt>
                <c:pt idx="39">
                  <c:v>54.12</c:v>
                </c:pt>
                <c:pt idx="40">
                  <c:v>58.44</c:v>
                </c:pt>
                <c:pt idx="41">
                  <c:v>64.459999999999994</c:v>
                </c:pt>
                <c:pt idx="42">
                  <c:v>69.400000000000006</c:v>
                </c:pt>
                <c:pt idx="43">
                  <c:v>78.319999999999993</c:v>
                </c:pt>
                <c:pt idx="44">
                  <c:v>84.35</c:v>
                </c:pt>
                <c:pt idx="45">
                  <c:v>93.66</c:v>
                </c:pt>
                <c:pt idx="46">
                  <c:v>101.83</c:v>
                </c:pt>
                <c:pt idx="47">
                  <c:v>110.57</c:v>
                </c:pt>
                <c:pt idx="48">
                  <c:v>122.43</c:v>
                </c:pt>
                <c:pt idx="49">
                  <c:v>134.63999999999999</c:v>
                </c:pt>
                <c:pt idx="50">
                  <c:v>144.80000000000001</c:v>
                </c:pt>
                <c:pt idx="51">
                  <c:v>160.22</c:v>
                </c:pt>
                <c:pt idx="52">
                  <c:v>173.19</c:v>
                </c:pt>
                <c:pt idx="53">
                  <c:v>191.07</c:v>
                </c:pt>
                <c:pt idx="54">
                  <c:v>208.04</c:v>
                </c:pt>
                <c:pt idx="55">
                  <c:v>228.29</c:v>
                </c:pt>
                <c:pt idx="56">
                  <c:v>249.68</c:v>
                </c:pt>
                <c:pt idx="57">
                  <c:v>276.10000000000002</c:v>
                </c:pt>
                <c:pt idx="58">
                  <c:v>299.39999999999998</c:v>
                </c:pt>
                <c:pt idx="59">
                  <c:v>325.77</c:v>
                </c:pt>
                <c:pt idx="60">
                  <c:v>358.03</c:v>
                </c:pt>
                <c:pt idx="61">
                  <c:v>392.12</c:v>
                </c:pt>
                <c:pt idx="62">
                  <c:v>429.05</c:v>
                </c:pt>
                <c:pt idx="63">
                  <c:v>468.42</c:v>
                </c:pt>
                <c:pt idx="64">
                  <c:v>514.04</c:v>
                </c:pt>
                <c:pt idx="65">
                  <c:v>561</c:v>
                </c:pt>
                <c:pt idx="66">
                  <c:v>611.73</c:v>
                </c:pt>
                <c:pt idx="67">
                  <c:v>671.11</c:v>
                </c:pt>
                <c:pt idx="68">
                  <c:v>735.22</c:v>
                </c:pt>
                <c:pt idx="69">
                  <c:v>805.36</c:v>
                </c:pt>
                <c:pt idx="70">
                  <c:v>878.46</c:v>
                </c:pt>
                <c:pt idx="71">
                  <c:v>962.62</c:v>
                </c:pt>
                <c:pt idx="72">
                  <c:v>1047.32</c:v>
                </c:pt>
                <c:pt idx="73">
                  <c:v>1148.73</c:v>
                </c:pt>
                <c:pt idx="74">
                  <c:v>1257.79</c:v>
                </c:pt>
                <c:pt idx="75">
                  <c:v>1379.97</c:v>
                </c:pt>
                <c:pt idx="76">
                  <c:v>1506.3</c:v>
                </c:pt>
                <c:pt idx="77">
                  <c:v>1646.43</c:v>
                </c:pt>
                <c:pt idx="78">
                  <c:v>1810.37</c:v>
                </c:pt>
                <c:pt idx="79">
                  <c:v>1977.23</c:v>
                </c:pt>
                <c:pt idx="80">
                  <c:v>2157.7399999999998</c:v>
                </c:pt>
                <c:pt idx="81">
                  <c:v>2367.87</c:v>
                </c:pt>
                <c:pt idx="82">
                  <c:v>2588.8200000000002</c:v>
                </c:pt>
                <c:pt idx="83">
                  <c:v>2830.28</c:v>
                </c:pt>
                <c:pt idx="84">
                  <c:v>3098.63</c:v>
                </c:pt>
                <c:pt idx="85">
                  <c:v>3386.7</c:v>
                </c:pt>
                <c:pt idx="86">
                  <c:v>3706.75</c:v>
                </c:pt>
                <c:pt idx="87">
                  <c:v>4059.18</c:v>
                </c:pt>
                <c:pt idx="88">
                  <c:v>4436.5200000000004</c:v>
                </c:pt>
                <c:pt idx="89">
                  <c:v>4843.3100000000004</c:v>
                </c:pt>
                <c:pt idx="90">
                  <c:v>5303.09</c:v>
                </c:pt>
                <c:pt idx="91">
                  <c:v>5803.1</c:v>
                </c:pt>
                <c:pt idx="92">
                  <c:v>6355.23</c:v>
                </c:pt>
                <c:pt idx="93">
                  <c:v>6942.38</c:v>
                </c:pt>
                <c:pt idx="94">
                  <c:v>7603.15</c:v>
                </c:pt>
                <c:pt idx="95">
                  <c:v>8313.0499999999993</c:v>
                </c:pt>
                <c:pt idx="96">
                  <c:v>9093.76</c:v>
                </c:pt>
                <c:pt idx="97">
                  <c:v>9954.16</c:v>
                </c:pt>
                <c:pt idx="98">
                  <c:v>10892.84</c:v>
                </c:pt>
                <c:pt idx="99">
                  <c:v>11894.93</c:v>
                </c:pt>
                <c:pt idx="100">
                  <c:v>12992.98</c:v>
                </c:pt>
                <c:pt idx="101">
                  <c:v>14294.23</c:v>
                </c:pt>
                <c:pt idx="102">
                  <c:v>15593.44</c:v>
                </c:pt>
                <c:pt idx="103">
                  <c:v>17094.29</c:v>
                </c:pt>
                <c:pt idx="104">
                  <c:v>18693.37</c:v>
                </c:pt>
                <c:pt idx="105">
                  <c:v>20393.96</c:v>
                </c:pt>
                <c:pt idx="106">
                  <c:v>22295.41</c:v>
                </c:pt>
                <c:pt idx="107">
                  <c:v>24397.58</c:v>
                </c:pt>
                <c:pt idx="108">
                  <c:v>26696.92</c:v>
                </c:pt>
                <c:pt idx="109">
                  <c:v>29297.72</c:v>
                </c:pt>
                <c:pt idx="110">
                  <c:v>31999.38</c:v>
                </c:pt>
                <c:pt idx="111">
                  <c:v>34997.78</c:v>
                </c:pt>
                <c:pt idx="112">
                  <c:v>38299.18</c:v>
                </c:pt>
                <c:pt idx="113">
                  <c:v>41897.730000000003</c:v>
                </c:pt>
                <c:pt idx="114">
                  <c:v>45798.1</c:v>
                </c:pt>
                <c:pt idx="115">
                  <c:v>50099.97</c:v>
                </c:pt>
                <c:pt idx="116">
                  <c:v>54801.1</c:v>
                </c:pt>
                <c:pt idx="117">
                  <c:v>59990.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FE1-2047-A865-D7FA0B980794}"/>
            </c:ext>
          </c:extLst>
        </c:ser>
        <c:ser>
          <c:idx val="4"/>
          <c:order val="4"/>
          <c:tx>
            <c:strRef>
              <c:f>'398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98e'!$I$225:$I$342</c:f>
              <c:numCache>
                <c:formatCode>#,##0.00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0278425673E-4</c:v>
                </c:pt>
                <c:pt idx="20">
                  <c:v>9.9974990040858501E-4</c:v>
                </c:pt>
                <c:pt idx="21">
                  <c:v>9.9975227047663482E-4</c:v>
                </c:pt>
                <c:pt idx="22">
                  <c:v>9.9975458776507603E-4</c:v>
                </c:pt>
                <c:pt idx="23">
                  <c:v>9.9975692040838978E-4</c:v>
                </c:pt>
                <c:pt idx="24">
                  <c:v>9.9975934346928862E-4</c:v>
                </c:pt>
                <c:pt idx="25">
                  <c:v>9.9976154566004021E-4</c:v>
                </c:pt>
                <c:pt idx="26">
                  <c:v>9.9976364915727207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09413569477E-4</c:v>
                </c:pt>
                <c:pt idx="30">
                  <c:v>9.9977216192655887E-4</c:v>
                </c:pt>
                <c:pt idx="31">
                  <c:v>9.9977417566174203E-4</c:v>
                </c:pt>
                <c:pt idx="32">
                  <c:v>9.997760822670447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260598867E-4</c:v>
                </c:pt>
                <c:pt idx="37">
                  <c:v>9.9978502128316707E-4</c:v>
                </c:pt>
                <c:pt idx="38">
                  <c:v>9.9978687586122785E-4</c:v>
                </c:pt>
                <c:pt idx="39">
                  <c:v>9.9978889902422219E-4</c:v>
                </c:pt>
                <c:pt idx="40">
                  <c:v>9.9979037593176594E-4</c:v>
                </c:pt>
                <c:pt idx="41">
                  <c:v>9.9979223169106455E-4</c:v>
                </c:pt>
                <c:pt idx="42">
                  <c:v>9.9979360780648625E-4</c:v>
                </c:pt>
                <c:pt idx="43">
                  <c:v>9.9979582225104236E-4</c:v>
                </c:pt>
                <c:pt idx="44">
                  <c:v>9.9979715726449979E-4</c:v>
                </c:pt>
                <c:pt idx="45">
                  <c:v>9.9979901224638793E-4</c:v>
                </c:pt>
                <c:pt idx="46">
                  <c:v>9.9980046984375365E-4</c:v>
                </c:pt>
                <c:pt idx="47">
                  <c:v>9.9980188445854528E-4</c:v>
                </c:pt>
                <c:pt idx="48">
                  <c:v>9.9980360734611942E-4</c:v>
                </c:pt>
                <c:pt idx="49">
                  <c:v>9.9980518801522545E-4</c:v>
                </c:pt>
                <c:pt idx="50">
                  <c:v>9.9980638054755289E-4</c:v>
                </c:pt>
                <c:pt idx="51">
                  <c:v>9.9980801529605395E-4</c:v>
                </c:pt>
                <c:pt idx="52">
                  <c:v>9.9980925412470625E-4</c:v>
                </c:pt>
                <c:pt idx="53">
                  <c:v>9.9981079512091123E-4</c:v>
                </c:pt>
                <c:pt idx="54">
                  <c:v>9.9981210973012005E-4</c:v>
                </c:pt>
                <c:pt idx="55">
                  <c:v>9.9981352408364497E-4</c:v>
                </c:pt>
                <c:pt idx="56">
                  <c:v>9.9981486781940631E-4</c:v>
                </c:pt>
                <c:pt idx="57">
                  <c:v>9.9981635398428714E-4</c:v>
                </c:pt>
                <c:pt idx="58">
                  <c:v>9.9981753381809591E-4</c:v>
                </c:pt>
                <c:pt idx="59">
                  <c:v>9.998187470563768E-4</c:v>
                </c:pt>
                <c:pt idx="60">
                  <c:v>9.9982008524863368E-4</c:v>
                </c:pt>
                <c:pt idx="61">
                  <c:v>9.9982135565614204E-4</c:v>
                </c:pt>
                <c:pt idx="62">
                  <c:v>9.998225953159461E-4</c:v>
                </c:pt>
                <c:pt idx="63">
                  <c:v>9.9982378802271669E-4</c:v>
                </c:pt>
                <c:pt idx="64">
                  <c:v>9.998250332615042E-4</c:v>
                </c:pt>
                <c:pt idx="65">
                  <c:v>9.9982618863520153E-4</c:v>
                </c:pt>
                <c:pt idx="66">
                  <c:v>9.9982731783936443E-4</c:v>
                </c:pt>
                <c:pt idx="67">
                  <c:v>9.9982851010507441E-4</c:v>
                </c:pt>
                <c:pt idx="68">
                  <c:v>9.9982966830237051E-4</c:v>
                </c:pt>
                <c:pt idx="69">
                  <c:v>9.9983081432859539E-4</c:v>
                </c:pt>
                <c:pt idx="70">
                  <c:v>8.2609025090661786E-2</c:v>
                </c:pt>
                <c:pt idx="71">
                  <c:v>0.53491183451556179</c:v>
                </c:pt>
                <c:pt idx="72">
                  <c:v>1.0071626616390161</c:v>
                </c:pt>
                <c:pt idx="73">
                  <c:v>1.4467400593753881</c:v>
                </c:pt>
                <c:pt idx="74">
                  <c:v>1.7921659194807875</c:v>
                </c:pt>
                <c:pt idx="75">
                  <c:v>2.0745105581169421</c:v>
                </c:pt>
                <c:pt idx="76">
                  <c:v>2.2911809894308273</c:v>
                </c:pt>
                <c:pt idx="77">
                  <c:v>2.4732788054950787</c:v>
                </c:pt>
                <c:pt idx="78">
                  <c:v>2.6351976158140951</c:v>
                </c:pt>
                <c:pt idx="79">
                  <c:v>2.7622476844531296</c:v>
                </c:pt>
                <c:pt idx="80">
                  <c:v>2.8705831127136032</c:v>
                </c:pt>
                <c:pt idx="81">
                  <c:v>2.9703713179233109</c:v>
                </c:pt>
                <c:pt idx="82">
                  <c:v>3.0539566625775234</c:v>
                </c:pt>
                <c:pt idx="83">
                  <c:v>3.1276617417356931</c:v>
                </c:pt>
                <c:pt idx="84">
                  <c:v>3.1941266032778177</c:v>
                </c:pt>
                <c:pt idx="85">
                  <c:v>3.2524129628054546</c:v>
                </c:pt>
                <c:pt idx="86">
                  <c:v>3.305641472586347</c:v>
                </c:pt>
                <c:pt idx="87">
                  <c:v>3.3539759429810725</c:v>
                </c:pt>
                <c:pt idx="88">
                  <c:v>3.396921193034466</c:v>
                </c:pt>
                <c:pt idx="89">
                  <c:v>3.4356294395150999</c:v>
                </c:pt>
                <c:pt idx="90">
                  <c:v>3.4722863168730491</c:v>
                </c:pt>
                <c:pt idx="91">
                  <c:v>3.5057318165914668</c:v>
                </c:pt>
                <c:pt idx="92">
                  <c:v>3.5368180113281724</c:v>
                </c:pt>
                <c:pt idx="93">
                  <c:v>3.5647769298459449</c:v>
                </c:pt>
                <c:pt idx="94">
                  <c:v>3.591464610268337</c:v>
                </c:pt>
                <c:pt idx="95">
                  <c:v>3.6158294888547799</c:v>
                </c:pt>
                <c:pt idx="96">
                  <c:v>3.6386804306241971</c:v>
                </c:pt>
                <c:pt idx="97">
                  <c:v>3.6601856368031114</c:v>
                </c:pt>
                <c:pt idx="98">
                  <c:v>3.6802588641328793</c:v>
                </c:pt>
                <c:pt idx="99">
                  <c:v>3.6986686219581708</c:v>
                </c:pt>
                <c:pt idx="100">
                  <c:v>3.7160582299696521</c:v>
                </c:pt>
                <c:pt idx="101">
                  <c:v>3.7337444900848076</c:v>
                </c:pt>
                <c:pt idx="102">
                  <c:v>3.7489437646121275</c:v>
                </c:pt>
                <c:pt idx="103">
                  <c:v>3.7641249229526621</c:v>
                </c:pt>
                <c:pt idx="104">
                  <c:v>3.7781042636451518</c:v>
                </c:pt>
                <c:pt idx="105">
                  <c:v>3.7910214303659693</c:v>
                </c:pt>
                <c:pt idx="106">
                  <c:v>3.80358954860854</c:v>
                </c:pt>
                <c:pt idx="107">
                  <c:v>3.8156675219704117</c:v>
                </c:pt>
                <c:pt idx="108">
                  <c:v>3.8271570258499499</c:v>
                </c:pt>
                <c:pt idx="109">
                  <c:v>3.8384482078040705</c:v>
                </c:pt>
                <c:pt idx="110">
                  <c:v>3.8486654375187985</c:v>
                </c:pt>
                <c:pt idx="111">
                  <c:v>3.8585791324745902</c:v>
                </c:pt>
                <c:pt idx="112">
                  <c:v>3.8681180298079143</c:v>
                </c:pt>
                <c:pt idx="113">
                  <c:v>3.8772116245807071</c:v>
                </c:pt>
                <c:pt idx="114">
                  <c:v>3.8858472943576636</c:v>
                </c:pt>
                <c:pt idx="115">
                  <c:v>3.8941999183641389</c:v>
                </c:pt>
                <c:pt idx="116">
                  <c:v>3.9022075363261091</c:v>
                </c:pt>
                <c:pt idx="117">
                  <c:v>3.9099640439929102</c:v>
                </c:pt>
              </c:numCache>
            </c:numRef>
          </c:xVal>
          <c:yVal>
            <c:numRef>
              <c:f>'398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299999999999994</c:v>
                </c:pt>
                <c:pt idx="20">
                  <c:v>9.89</c:v>
                </c:pt>
                <c:pt idx="21">
                  <c:v>10.8</c:v>
                </c:pt>
                <c:pt idx="22">
                  <c:v>11.79</c:v>
                </c:pt>
                <c:pt idx="23">
                  <c:v>12.9</c:v>
                </c:pt>
                <c:pt idx="24">
                  <c:v>14.19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46</c:v>
                </c:pt>
                <c:pt idx="38">
                  <c:v>48.8</c:v>
                </c:pt>
                <c:pt idx="39">
                  <c:v>54.12</c:v>
                </c:pt>
                <c:pt idx="40">
                  <c:v>58.44</c:v>
                </c:pt>
                <c:pt idx="41">
                  <c:v>64.459999999999994</c:v>
                </c:pt>
                <c:pt idx="42">
                  <c:v>69.400000000000006</c:v>
                </c:pt>
                <c:pt idx="43">
                  <c:v>78.319999999999993</c:v>
                </c:pt>
                <c:pt idx="44">
                  <c:v>84.35</c:v>
                </c:pt>
                <c:pt idx="45">
                  <c:v>93.66</c:v>
                </c:pt>
                <c:pt idx="46">
                  <c:v>101.83</c:v>
                </c:pt>
                <c:pt idx="47">
                  <c:v>110.57</c:v>
                </c:pt>
                <c:pt idx="48">
                  <c:v>122.43</c:v>
                </c:pt>
                <c:pt idx="49">
                  <c:v>134.63999999999999</c:v>
                </c:pt>
                <c:pt idx="50">
                  <c:v>144.80000000000001</c:v>
                </c:pt>
                <c:pt idx="51">
                  <c:v>160.22</c:v>
                </c:pt>
                <c:pt idx="52">
                  <c:v>173.19</c:v>
                </c:pt>
                <c:pt idx="53">
                  <c:v>191.07</c:v>
                </c:pt>
                <c:pt idx="54">
                  <c:v>208.04</c:v>
                </c:pt>
                <c:pt idx="55">
                  <c:v>228.29</c:v>
                </c:pt>
                <c:pt idx="56">
                  <c:v>249.68</c:v>
                </c:pt>
                <c:pt idx="57">
                  <c:v>276.10000000000002</c:v>
                </c:pt>
                <c:pt idx="58">
                  <c:v>299.39999999999998</c:v>
                </c:pt>
                <c:pt idx="59">
                  <c:v>325.77</c:v>
                </c:pt>
                <c:pt idx="60">
                  <c:v>358.03</c:v>
                </c:pt>
                <c:pt idx="61">
                  <c:v>392.12</c:v>
                </c:pt>
                <c:pt idx="62">
                  <c:v>429.05</c:v>
                </c:pt>
                <c:pt idx="63">
                  <c:v>468.42</c:v>
                </c:pt>
                <c:pt idx="64">
                  <c:v>514.04</c:v>
                </c:pt>
                <c:pt idx="65">
                  <c:v>561</c:v>
                </c:pt>
                <c:pt idx="66">
                  <c:v>611.73</c:v>
                </c:pt>
                <c:pt idx="67">
                  <c:v>671.11</c:v>
                </c:pt>
                <c:pt idx="68">
                  <c:v>735.22</c:v>
                </c:pt>
                <c:pt idx="69">
                  <c:v>805.36</c:v>
                </c:pt>
                <c:pt idx="70">
                  <c:v>878.46</c:v>
                </c:pt>
                <c:pt idx="71">
                  <c:v>962.62</c:v>
                </c:pt>
                <c:pt idx="72">
                  <c:v>1047.32</c:v>
                </c:pt>
                <c:pt idx="73">
                  <c:v>1148.73</c:v>
                </c:pt>
                <c:pt idx="74">
                  <c:v>1257.79</c:v>
                </c:pt>
                <c:pt idx="75">
                  <c:v>1379.97</c:v>
                </c:pt>
                <c:pt idx="76">
                  <c:v>1506.3</c:v>
                </c:pt>
                <c:pt idx="77">
                  <c:v>1646.43</c:v>
                </c:pt>
                <c:pt idx="78">
                  <c:v>1810.37</c:v>
                </c:pt>
                <c:pt idx="79">
                  <c:v>1977.23</c:v>
                </c:pt>
                <c:pt idx="80">
                  <c:v>2157.7399999999998</c:v>
                </c:pt>
                <c:pt idx="81">
                  <c:v>2367.87</c:v>
                </c:pt>
                <c:pt idx="82">
                  <c:v>2588.8200000000002</c:v>
                </c:pt>
                <c:pt idx="83">
                  <c:v>2830.28</c:v>
                </c:pt>
                <c:pt idx="84">
                  <c:v>3098.63</c:v>
                </c:pt>
                <c:pt idx="85">
                  <c:v>3386.7</c:v>
                </c:pt>
                <c:pt idx="86">
                  <c:v>3706.75</c:v>
                </c:pt>
                <c:pt idx="87">
                  <c:v>4059.18</c:v>
                </c:pt>
                <c:pt idx="88">
                  <c:v>4436.5200000000004</c:v>
                </c:pt>
                <c:pt idx="89">
                  <c:v>4843.3100000000004</c:v>
                </c:pt>
                <c:pt idx="90">
                  <c:v>5303.09</c:v>
                </c:pt>
                <c:pt idx="91">
                  <c:v>5803.1</c:v>
                </c:pt>
                <c:pt idx="92">
                  <c:v>6355.23</c:v>
                </c:pt>
                <c:pt idx="93">
                  <c:v>6942.38</c:v>
                </c:pt>
                <c:pt idx="94">
                  <c:v>7603.15</c:v>
                </c:pt>
                <c:pt idx="95">
                  <c:v>8313.0499999999993</c:v>
                </c:pt>
                <c:pt idx="96">
                  <c:v>9093.76</c:v>
                </c:pt>
                <c:pt idx="97">
                  <c:v>9954.16</c:v>
                </c:pt>
                <c:pt idx="98">
                  <c:v>10892.84</c:v>
                </c:pt>
                <c:pt idx="99">
                  <c:v>11894.93</c:v>
                </c:pt>
                <c:pt idx="100">
                  <c:v>12992.98</c:v>
                </c:pt>
                <c:pt idx="101">
                  <c:v>14294.23</c:v>
                </c:pt>
                <c:pt idx="102">
                  <c:v>15593.44</c:v>
                </c:pt>
                <c:pt idx="103">
                  <c:v>17094.29</c:v>
                </c:pt>
                <c:pt idx="104">
                  <c:v>18693.37</c:v>
                </c:pt>
                <c:pt idx="105">
                  <c:v>20393.96</c:v>
                </c:pt>
                <c:pt idx="106">
                  <c:v>22295.41</c:v>
                </c:pt>
                <c:pt idx="107">
                  <c:v>24397.58</c:v>
                </c:pt>
                <c:pt idx="108">
                  <c:v>26696.92</c:v>
                </c:pt>
                <c:pt idx="109">
                  <c:v>29297.72</c:v>
                </c:pt>
                <c:pt idx="110">
                  <c:v>31999.38</c:v>
                </c:pt>
                <c:pt idx="111">
                  <c:v>34997.78</c:v>
                </c:pt>
                <c:pt idx="112">
                  <c:v>38299.18</c:v>
                </c:pt>
                <c:pt idx="113">
                  <c:v>41897.730000000003</c:v>
                </c:pt>
                <c:pt idx="114">
                  <c:v>45798.1</c:v>
                </c:pt>
                <c:pt idx="115">
                  <c:v>50099.97</c:v>
                </c:pt>
                <c:pt idx="116">
                  <c:v>54801.1</c:v>
                </c:pt>
                <c:pt idx="117">
                  <c:v>59990.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FE1-2047-A865-D7FA0B980794}"/>
            </c:ext>
          </c:extLst>
        </c:ser>
        <c:ser>
          <c:idx val="5"/>
          <c:order val="5"/>
          <c:tx>
            <c:strRef>
              <c:f>'398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398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39FD989-30C9-4245-B968-739966310986}</c15:txfldGUID>
                      <c15:f>'398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5FE1-2047-A865-D7FA0B980794}"/>
                </c:ext>
              </c:extLst>
            </c:dLbl>
            <c:dLbl>
              <c:idx val="1"/>
              <c:tx>
                <c:strRef>
                  <c:f>'398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E7743BF-7E0A-584D-9B44-903CCBF24A0B}</c15:txfldGUID>
                      <c15:f>'398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5FE1-2047-A865-D7FA0B980794}"/>
                </c:ext>
              </c:extLst>
            </c:dLbl>
            <c:dLbl>
              <c:idx val="2"/>
              <c:tx>
                <c:strRef>
                  <c:f>'398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519C443-F2C0-C047-A193-5186399C0888}</c15:txfldGUID>
                      <c15:f>'398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5FE1-2047-A865-D7FA0B980794}"/>
                </c:ext>
              </c:extLst>
            </c:dLbl>
            <c:dLbl>
              <c:idx val="3"/>
              <c:tx>
                <c:strRef>
                  <c:f>'398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E78D399-10DF-4444-9382-DB8F9BFAC89B}</c15:txfldGUID>
                      <c15:f>'398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5FE1-2047-A865-D7FA0B98079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98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398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FE1-2047-A865-D7FA0B980794}"/>
            </c:ext>
          </c:extLst>
        </c:ser>
        <c:ser>
          <c:idx val="6"/>
          <c:order val="6"/>
          <c:tx>
            <c:strRef>
              <c:f>'398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398e'!$S$253</c:f>
                  <c:strCache>
                    <c:ptCount val="1"/>
                    <c:pt idx="0">
                      <c:v>23.31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4E3D1A3-4F75-EA4E-B10F-7039D2382874}</c15:txfldGUID>
                      <c15:f>'398e'!$S$253</c15:f>
                      <c15:dlblFieldTableCache>
                        <c:ptCount val="1"/>
                        <c:pt idx="0">
                          <c:v>23.31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5FE1-2047-A865-D7FA0B980794}"/>
                </c:ext>
              </c:extLst>
            </c:dLbl>
            <c:dLbl>
              <c:idx val="1"/>
              <c:tx>
                <c:strRef>
                  <c:f>'398e'!$S$254</c:f>
                  <c:strCache>
                    <c:ptCount val="1"/>
                    <c:pt idx="0">
                      <c:v>233.06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1F941A2-9D12-604D-8963-ED38B39C74A6}</c15:txfldGUID>
                      <c15:f>'398e'!$S$254</c15:f>
                      <c15:dlblFieldTableCache>
                        <c:ptCount val="1"/>
                        <c:pt idx="0">
                          <c:v>233.06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5FE1-2047-A865-D7FA0B980794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398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398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5FE1-2047-A865-D7FA0B980794}"/>
            </c:ext>
          </c:extLst>
        </c:ser>
        <c:ser>
          <c:idx val="7"/>
          <c:order val="7"/>
          <c:tx>
            <c:strRef>
              <c:f>'398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98e'!$K$225:$K$342</c:f>
              <c:numCache>
                <c:formatCode>General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0278425673E-4</c:v>
                </c:pt>
                <c:pt idx="20">
                  <c:v>9.9974990040858501E-4</c:v>
                </c:pt>
                <c:pt idx="21">
                  <c:v>9.9975227047663482E-4</c:v>
                </c:pt>
                <c:pt idx="22">
                  <c:v>9.9975458776507603E-4</c:v>
                </c:pt>
                <c:pt idx="23">
                  <c:v>9.9975692040838978E-4</c:v>
                </c:pt>
                <c:pt idx="24">
                  <c:v>9.9975934346928862E-4</c:v>
                </c:pt>
                <c:pt idx="25">
                  <c:v>9.9976154566004021E-4</c:v>
                </c:pt>
                <c:pt idx="26">
                  <c:v>9.9976364915727207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09413569477E-4</c:v>
                </c:pt>
                <c:pt idx="30">
                  <c:v>9.9977216192655887E-4</c:v>
                </c:pt>
                <c:pt idx="31">
                  <c:v>9.9977417566174203E-4</c:v>
                </c:pt>
                <c:pt idx="32">
                  <c:v>9.997760822670447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260598867E-4</c:v>
                </c:pt>
                <c:pt idx="37">
                  <c:v>9.9978502128316707E-4</c:v>
                </c:pt>
                <c:pt idx="38">
                  <c:v>9.9978687586122785E-4</c:v>
                </c:pt>
                <c:pt idx="39">
                  <c:v>9.9978889902422219E-4</c:v>
                </c:pt>
                <c:pt idx="40">
                  <c:v>9.9979037593176594E-4</c:v>
                </c:pt>
                <c:pt idx="41">
                  <c:v>9.9979223169106455E-4</c:v>
                </c:pt>
                <c:pt idx="42">
                  <c:v>9.9979360780648625E-4</c:v>
                </c:pt>
                <c:pt idx="43">
                  <c:v>9.9979582225104236E-4</c:v>
                </c:pt>
                <c:pt idx="44">
                  <c:v>9.9979715726449979E-4</c:v>
                </c:pt>
                <c:pt idx="45">
                  <c:v>9.9979901224638793E-4</c:v>
                </c:pt>
                <c:pt idx="46">
                  <c:v>9.9980046984375365E-4</c:v>
                </c:pt>
                <c:pt idx="47">
                  <c:v>9.9980188445854528E-4</c:v>
                </c:pt>
                <c:pt idx="48">
                  <c:v>9.9980360734611942E-4</c:v>
                </c:pt>
                <c:pt idx="49">
                  <c:v>9.9980518801522545E-4</c:v>
                </c:pt>
                <c:pt idx="50">
                  <c:v>9.9980638054755289E-4</c:v>
                </c:pt>
                <c:pt idx="51">
                  <c:v>9.9980801529605395E-4</c:v>
                </c:pt>
                <c:pt idx="52">
                  <c:v>9.9980925412470625E-4</c:v>
                </c:pt>
                <c:pt idx="53">
                  <c:v>9.9981079512091123E-4</c:v>
                </c:pt>
                <c:pt idx="54">
                  <c:v>9.9981210973012005E-4</c:v>
                </c:pt>
                <c:pt idx="55">
                  <c:v>9.9981352408364497E-4</c:v>
                </c:pt>
                <c:pt idx="56">
                  <c:v>9.9981486781940631E-4</c:v>
                </c:pt>
                <c:pt idx="57">
                  <c:v>9.9981635398428714E-4</c:v>
                </c:pt>
                <c:pt idx="58">
                  <c:v>9.9981753381809591E-4</c:v>
                </c:pt>
                <c:pt idx="59">
                  <c:v>9.998187470563768E-4</c:v>
                </c:pt>
                <c:pt idx="60">
                  <c:v>9.9982008524863368E-4</c:v>
                </c:pt>
                <c:pt idx="61">
                  <c:v>9.9982135565614204E-4</c:v>
                </c:pt>
                <c:pt idx="62">
                  <c:v>9.998225953159461E-4</c:v>
                </c:pt>
                <c:pt idx="63">
                  <c:v>9.9982378802271669E-4</c:v>
                </c:pt>
                <c:pt idx="64">
                  <c:v>9.998250332615042E-4</c:v>
                </c:pt>
                <c:pt idx="65">
                  <c:v>9.9982618863520153E-4</c:v>
                </c:pt>
                <c:pt idx="66">
                  <c:v>9.9982731783936443E-4</c:v>
                </c:pt>
                <c:pt idx="67">
                  <c:v>9.9982851010507441E-4</c:v>
                </c:pt>
                <c:pt idx="68">
                  <c:v>9.9982966830237051E-4</c:v>
                </c:pt>
                <c:pt idx="69">
                  <c:v>9.9983081432859539E-4</c:v>
                </c:pt>
                <c:pt idx="70">
                  <c:v>8.2609025090661786E-2</c:v>
                </c:pt>
                <c:pt idx="71">
                  <c:v>0.53491183451556179</c:v>
                </c:pt>
                <c:pt idx="72">
                  <c:v>1.0071626616390161</c:v>
                </c:pt>
                <c:pt idx="73">
                  <c:v>1.4467400593753881</c:v>
                </c:pt>
                <c:pt idx="74">
                  <c:v>1.7921659194807875</c:v>
                </c:pt>
                <c:pt idx="75">
                  <c:v>2.0745105581169421</c:v>
                </c:pt>
                <c:pt idx="76">
                  <c:v>2.2911809894308273</c:v>
                </c:pt>
                <c:pt idx="77">
                  <c:v>2.4732788054950787</c:v>
                </c:pt>
                <c:pt idx="78">
                  <c:v>2.6351976158140951</c:v>
                </c:pt>
                <c:pt idx="79">
                  <c:v>2.7622476844531296</c:v>
                </c:pt>
                <c:pt idx="80">
                  <c:v>2.8705831127136032</c:v>
                </c:pt>
                <c:pt idx="81">
                  <c:v>2.9703713179233109</c:v>
                </c:pt>
                <c:pt idx="82">
                  <c:v>3.0539566625775234</c:v>
                </c:pt>
                <c:pt idx="83">
                  <c:v>3.1276617417356931</c:v>
                </c:pt>
                <c:pt idx="84">
                  <c:v>3.1941266032778177</c:v>
                </c:pt>
                <c:pt idx="85">
                  <c:v>3.2524129628054546</c:v>
                </c:pt>
                <c:pt idx="86">
                  <c:v>3.305641472586347</c:v>
                </c:pt>
                <c:pt idx="87">
                  <c:v>3.3539759429810725</c:v>
                </c:pt>
                <c:pt idx="88">
                  <c:v>3.396921193034466</c:v>
                </c:pt>
                <c:pt idx="89">
                  <c:v>3.4356294395150999</c:v>
                </c:pt>
                <c:pt idx="90">
                  <c:v>3.4722863168730491</c:v>
                </c:pt>
                <c:pt idx="91">
                  <c:v>3.5057318165914668</c:v>
                </c:pt>
                <c:pt idx="92">
                  <c:v>3.5368180113281724</c:v>
                </c:pt>
                <c:pt idx="93">
                  <c:v>3.5647769298459449</c:v>
                </c:pt>
                <c:pt idx="94">
                  <c:v>3.591464610268337</c:v>
                </c:pt>
                <c:pt idx="95">
                  <c:v>3.6158294888547799</c:v>
                </c:pt>
                <c:pt idx="96">
                  <c:v>3.6386804306241971</c:v>
                </c:pt>
                <c:pt idx="97">
                  <c:v>3.6601856368031114</c:v>
                </c:pt>
                <c:pt idx="98">
                  <c:v>3.6802588641328793</c:v>
                </c:pt>
                <c:pt idx="99">
                  <c:v>3.6986686219581708</c:v>
                </c:pt>
                <c:pt idx="100">
                  <c:v>3.7160582299696521</c:v>
                </c:pt>
                <c:pt idx="101">
                  <c:v>3.7337444900848076</c:v>
                </c:pt>
                <c:pt idx="102">
                  <c:v>3.7489437646121275</c:v>
                </c:pt>
                <c:pt idx="103">
                  <c:v>3.7641249229526621</c:v>
                </c:pt>
                <c:pt idx="104">
                  <c:v>3.7781042636451518</c:v>
                </c:pt>
                <c:pt idx="105">
                  <c:v>3.7910214303659693</c:v>
                </c:pt>
                <c:pt idx="106">
                  <c:v>3.80358954860854</c:v>
                </c:pt>
                <c:pt idx="107">
                  <c:v>3.8156675219704117</c:v>
                </c:pt>
                <c:pt idx="108">
                  <c:v>3.8271570258499499</c:v>
                </c:pt>
                <c:pt idx="109">
                  <c:v>3.8384482078040705</c:v>
                </c:pt>
                <c:pt idx="110">
                  <c:v>3.8486654375187985</c:v>
                </c:pt>
                <c:pt idx="111">
                  <c:v>3.8585791324745902</c:v>
                </c:pt>
                <c:pt idx="112">
                  <c:v>3.8681180298079143</c:v>
                </c:pt>
                <c:pt idx="113">
                  <c:v>3.8772116245807071</c:v>
                </c:pt>
                <c:pt idx="114">
                  <c:v>3.8858472943576636</c:v>
                </c:pt>
                <c:pt idx="115">
                  <c:v>3.8941999183641389</c:v>
                </c:pt>
                <c:pt idx="116">
                  <c:v>3.9022075363261091</c:v>
                </c:pt>
                <c:pt idx="117">
                  <c:v>3.9099640439929102</c:v>
                </c:pt>
              </c:numCache>
            </c:numRef>
          </c:xVal>
          <c:yVal>
            <c:numRef>
              <c:f>'398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299999999999994</c:v>
                </c:pt>
                <c:pt idx="20">
                  <c:v>9.89</c:v>
                </c:pt>
                <c:pt idx="21">
                  <c:v>10.8</c:v>
                </c:pt>
                <c:pt idx="22">
                  <c:v>11.79</c:v>
                </c:pt>
                <c:pt idx="23">
                  <c:v>12.9</c:v>
                </c:pt>
                <c:pt idx="24">
                  <c:v>14.19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46</c:v>
                </c:pt>
                <c:pt idx="38">
                  <c:v>48.8</c:v>
                </c:pt>
                <c:pt idx="39">
                  <c:v>54.12</c:v>
                </c:pt>
                <c:pt idx="40">
                  <c:v>58.44</c:v>
                </c:pt>
                <c:pt idx="41">
                  <c:v>64.459999999999994</c:v>
                </c:pt>
                <c:pt idx="42">
                  <c:v>69.400000000000006</c:v>
                </c:pt>
                <c:pt idx="43">
                  <c:v>78.319999999999993</c:v>
                </c:pt>
                <c:pt idx="44">
                  <c:v>84.35</c:v>
                </c:pt>
                <c:pt idx="45">
                  <c:v>93.66</c:v>
                </c:pt>
                <c:pt idx="46">
                  <c:v>101.83</c:v>
                </c:pt>
                <c:pt idx="47">
                  <c:v>110.57</c:v>
                </c:pt>
                <c:pt idx="48">
                  <c:v>122.43</c:v>
                </c:pt>
                <c:pt idx="49">
                  <c:v>134.63999999999999</c:v>
                </c:pt>
                <c:pt idx="50">
                  <c:v>144.80000000000001</c:v>
                </c:pt>
                <c:pt idx="51">
                  <c:v>160.22</c:v>
                </c:pt>
                <c:pt idx="52">
                  <c:v>173.19</c:v>
                </c:pt>
                <c:pt idx="53">
                  <c:v>191.07</c:v>
                </c:pt>
                <c:pt idx="54">
                  <c:v>208.04</c:v>
                </c:pt>
                <c:pt idx="55">
                  <c:v>228.29</c:v>
                </c:pt>
                <c:pt idx="56">
                  <c:v>249.68</c:v>
                </c:pt>
                <c:pt idx="57">
                  <c:v>276.10000000000002</c:v>
                </c:pt>
                <c:pt idx="58">
                  <c:v>299.39999999999998</c:v>
                </c:pt>
                <c:pt idx="59">
                  <c:v>325.77</c:v>
                </c:pt>
                <c:pt idx="60">
                  <c:v>358.03</c:v>
                </c:pt>
                <c:pt idx="61">
                  <c:v>392.12</c:v>
                </c:pt>
                <c:pt idx="62">
                  <c:v>429.05</c:v>
                </c:pt>
                <c:pt idx="63">
                  <c:v>468.42</c:v>
                </c:pt>
                <c:pt idx="64">
                  <c:v>514.04</c:v>
                </c:pt>
                <c:pt idx="65">
                  <c:v>561</c:v>
                </c:pt>
                <c:pt idx="66">
                  <c:v>611.73</c:v>
                </c:pt>
                <c:pt idx="67">
                  <c:v>671.11</c:v>
                </c:pt>
                <c:pt idx="68">
                  <c:v>735.22</c:v>
                </c:pt>
                <c:pt idx="69">
                  <c:v>805.36</c:v>
                </c:pt>
                <c:pt idx="70">
                  <c:v>878.46</c:v>
                </c:pt>
                <c:pt idx="71">
                  <c:v>962.62</c:v>
                </c:pt>
                <c:pt idx="72">
                  <c:v>1047.32</c:v>
                </c:pt>
                <c:pt idx="73">
                  <c:v>1148.73</c:v>
                </c:pt>
                <c:pt idx="74">
                  <c:v>1257.79</c:v>
                </c:pt>
                <c:pt idx="75">
                  <c:v>1379.97</c:v>
                </c:pt>
                <c:pt idx="76">
                  <c:v>1506.3</c:v>
                </c:pt>
                <c:pt idx="77">
                  <c:v>1646.43</c:v>
                </c:pt>
                <c:pt idx="78">
                  <c:v>1810.37</c:v>
                </c:pt>
                <c:pt idx="79">
                  <c:v>1977.23</c:v>
                </c:pt>
                <c:pt idx="80">
                  <c:v>2157.7399999999998</c:v>
                </c:pt>
                <c:pt idx="81">
                  <c:v>2367.87</c:v>
                </c:pt>
                <c:pt idx="82">
                  <c:v>2588.8200000000002</c:v>
                </c:pt>
                <c:pt idx="83">
                  <c:v>2830.28</c:v>
                </c:pt>
                <c:pt idx="84">
                  <c:v>3098.63</c:v>
                </c:pt>
                <c:pt idx="85">
                  <c:v>3386.7</c:v>
                </c:pt>
                <c:pt idx="86">
                  <c:v>3706.75</c:v>
                </c:pt>
                <c:pt idx="87">
                  <c:v>4059.18</c:v>
                </c:pt>
                <c:pt idx="88">
                  <c:v>4436.5200000000004</c:v>
                </c:pt>
                <c:pt idx="89">
                  <c:v>4843.3100000000004</c:v>
                </c:pt>
                <c:pt idx="90">
                  <c:v>5303.09</c:v>
                </c:pt>
                <c:pt idx="91">
                  <c:v>5803.1</c:v>
                </c:pt>
                <c:pt idx="92">
                  <c:v>6355.23</c:v>
                </c:pt>
                <c:pt idx="93">
                  <c:v>6942.38</c:v>
                </c:pt>
                <c:pt idx="94">
                  <c:v>7603.15</c:v>
                </c:pt>
                <c:pt idx="95">
                  <c:v>8313.0499999999993</c:v>
                </c:pt>
                <c:pt idx="96">
                  <c:v>9093.76</c:v>
                </c:pt>
                <c:pt idx="97">
                  <c:v>9954.16</c:v>
                </c:pt>
                <c:pt idx="98">
                  <c:v>10892.84</c:v>
                </c:pt>
                <c:pt idx="99">
                  <c:v>11894.93</c:v>
                </c:pt>
                <c:pt idx="100">
                  <c:v>12992.98</c:v>
                </c:pt>
                <c:pt idx="101">
                  <c:v>14294.23</c:v>
                </c:pt>
                <c:pt idx="102">
                  <c:v>15593.44</c:v>
                </c:pt>
                <c:pt idx="103">
                  <c:v>17094.29</c:v>
                </c:pt>
                <c:pt idx="104">
                  <c:v>18693.37</c:v>
                </c:pt>
                <c:pt idx="105">
                  <c:v>20393.96</c:v>
                </c:pt>
                <c:pt idx="106">
                  <c:v>22295.41</c:v>
                </c:pt>
                <c:pt idx="107">
                  <c:v>24397.58</c:v>
                </c:pt>
                <c:pt idx="108">
                  <c:v>26696.92</c:v>
                </c:pt>
                <c:pt idx="109">
                  <c:v>29297.72</c:v>
                </c:pt>
                <c:pt idx="110">
                  <c:v>31999.38</c:v>
                </c:pt>
                <c:pt idx="111">
                  <c:v>34997.78</c:v>
                </c:pt>
                <c:pt idx="112">
                  <c:v>38299.18</c:v>
                </c:pt>
                <c:pt idx="113">
                  <c:v>41897.730000000003</c:v>
                </c:pt>
                <c:pt idx="114">
                  <c:v>45798.1</c:v>
                </c:pt>
                <c:pt idx="115">
                  <c:v>50099.97</c:v>
                </c:pt>
                <c:pt idx="116">
                  <c:v>54801.1</c:v>
                </c:pt>
                <c:pt idx="117">
                  <c:v>59990.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5FE1-2047-A865-D7FA0B980794}"/>
            </c:ext>
          </c:extLst>
        </c:ser>
        <c:ser>
          <c:idx val="8"/>
          <c:order val="8"/>
          <c:tx>
            <c:strRef>
              <c:f>'398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398e'!$D$4</c:f>
              <c:numCache>
                <c:formatCode>0.00</c:formatCode>
                <c:ptCount val="1"/>
                <c:pt idx="0">
                  <c:v>0.21251512879833914</c:v>
                </c:pt>
              </c:numCache>
            </c:numRef>
          </c:xVal>
          <c:yVal>
            <c:numRef>
              <c:f>'398e'!$D$5</c:f>
              <c:numCache>
                <c:formatCode>General</c:formatCode>
                <c:ptCount val="1"/>
                <c:pt idx="0">
                  <c:v>7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5FE1-2047-A865-D7FA0B9807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6302016"/>
        <c:axId val="1"/>
      </c:scatterChart>
      <c:valAx>
        <c:axId val="1976302016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271313587458167"/>
              <c:y val="0.9256485501809041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976302016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84616214612108"/>
          <c:y val="0.70250113183372198"/>
          <c:w val="0.13389035403661834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 orientation="landscape" verticalDpi="0"/>
  </c:printSettings>
  <c:userShapes r:id="rId1"/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98e'!$AC$8:$AC$42</c:f>
          <c:strCache>
            <c:ptCount val="35"/>
            <c:pt idx="0">
              <c:v>SAMPLE NO.:</c:v>
            </c:pt>
            <c:pt idx="1">
              <c:v>7007.2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4.8</c:v>
            </c:pt>
            <c:pt idx="6">
              <c:v>BVTot:</c:v>
            </c:pt>
            <c:pt idx="7">
              <c:v>4.29</c:v>
            </c:pt>
            <c:pt idx="8">
              <c:v>Perm:</c:v>
            </c:pt>
            <c:pt idx="9">
              <c:v>0.0049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17</c:v>
            </c:pt>
            <c:pt idx="15">
              <c:v>Pd1:</c:v>
            </c:pt>
            <c:pt idx="16">
              <c:v>793.67</c:v>
            </c:pt>
            <c:pt idx="17">
              <c:v>BV1:</c:v>
            </c:pt>
            <c:pt idx="18">
              <c:v>4.29</c:v>
            </c:pt>
            <c:pt idx="19">
              <c:v>Closure Corr:</c:v>
            </c:pt>
            <c:pt idx="20">
              <c:v>0.21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2641485855169021"/>
          <c:y val="3.064160623604564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50375681276671"/>
          <c:y val="0.23956164875453867"/>
          <c:w val="0.74945951855644921"/>
          <c:h val="0.66018733435843802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398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398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96906032693848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578342228856929</c:v>
                </c:pt>
                <c:pt idx="24" formatCode="0.00E+00">
                  <c:v>7.5071220208051743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959977839681832</c:v>
                </c:pt>
                <c:pt idx="38" formatCode="0.00E+00">
                  <c:v>2.1829110958037998</c:v>
                </c:pt>
                <c:pt idx="39" formatCode="0.00E+00">
                  <c:v>1.9683307737476983</c:v>
                </c:pt>
                <c:pt idx="40" formatCode="0.00E+00">
                  <c:v>1.8228278828751783</c:v>
                </c:pt>
                <c:pt idx="41" formatCode="0.00E+00">
                  <c:v>1.6525917076516512</c:v>
                </c:pt>
                <c:pt idx="42" formatCode="0.00E+00">
                  <c:v>1.5349576581444586</c:v>
                </c:pt>
                <c:pt idx="43" formatCode="0.00E+00">
                  <c:v>1.3601386807357694</c:v>
                </c:pt>
                <c:pt idx="44" formatCode="0.00E+00">
                  <c:v>1.2629052931265612</c:v>
                </c:pt>
                <c:pt idx="45" formatCode="0.00E+00">
                  <c:v>1.1373698641386443</c:v>
                </c:pt>
                <c:pt idx="46" formatCode="0.00E+00">
                  <c:v>1.0461166795170915</c:v>
                </c:pt>
                <c:pt idx="47" formatCode="0.00E+00">
                  <c:v>0.96342644004002387</c:v>
                </c:pt>
                <c:pt idx="48" formatCode="0.00E+00">
                  <c:v>0.87009770052458879</c:v>
                </c:pt>
                <c:pt idx="49" formatCode="0.00E+00">
                  <c:v>0.79119178160446713</c:v>
                </c:pt>
                <c:pt idx="50" formatCode="0.00E+00">
                  <c:v>0.73567722013277237</c:v>
                </c:pt>
                <c:pt idx="51" formatCode="0.00E+00">
                  <c:v>0.664873682906163</c:v>
                </c:pt>
                <c:pt idx="52" formatCode="0.00E+00">
                  <c:v>0.61508205713508535</c:v>
                </c:pt>
                <c:pt idx="53" formatCode="0.00E+00">
                  <c:v>0.55752374247775904</c:v>
                </c:pt>
                <c:pt idx="54" formatCode="0.00E+00">
                  <c:v>0.51204605592782848</c:v>
                </c:pt>
                <c:pt idx="55" formatCode="0.00E+00">
                  <c:v>0.4666260522809822</c:v>
                </c:pt>
                <c:pt idx="56" formatCode="0.00E+00">
                  <c:v>0.42665035835960197</c:v>
                </c:pt>
                <c:pt idx="57" formatCode="0.00E+00">
                  <c:v>0.38582419947564445</c:v>
                </c:pt>
                <c:pt idx="58" formatCode="0.00E+00">
                  <c:v>0.35579846852112701</c:v>
                </c:pt>
                <c:pt idx="59" formatCode="0.00E+00">
                  <c:v>0.32699776368365852</c:v>
                </c:pt>
                <c:pt idx="60" formatCode="0.00E+00">
                  <c:v>0.29753389792817764</c:v>
                </c:pt>
                <c:pt idx="61" formatCode="0.00E+00">
                  <c:v>0.27166699345921003</c:v>
                </c:pt>
                <c:pt idx="62" formatCode="0.00E+00">
                  <c:v>0.24828356013337707</c:v>
                </c:pt>
                <c:pt idx="63" formatCode="0.00E+00">
                  <c:v>0.227415698465534</c:v>
                </c:pt>
                <c:pt idx="64" formatCode="0.00E+00">
                  <c:v>0.20723301975571051</c:v>
                </c:pt>
                <c:pt idx="65" formatCode="0.00E+00">
                  <c:v>0.18988602758507206</c:v>
                </c:pt>
                <c:pt idx="66" formatCode="0.00E+00">
                  <c:v>0.17413901799033138</c:v>
                </c:pt>
                <c:pt idx="67" formatCode="0.00E+00">
                  <c:v>0.15873114910405958</c:v>
                </c:pt>
                <c:pt idx="68" formatCode="0.00E+00">
                  <c:v>0.1448900485231977</c:v>
                </c:pt>
                <c:pt idx="69" formatCode="0.00E+00">
                  <c:v>0.13227135874047063</c:v>
                </c:pt>
                <c:pt idx="70" formatCode="0.00E+00">
                  <c:v>0.12126455555770943</c:v>
                </c:pt>
                <c:pt idx="71" formatCode="0.00E+00">
                  <c:v>0.11066263060732731</c:v>
                </c:pt>
                <c:pt idx="72" formatCode="0.00E+00">
                  <c:v>0.10171300221061894</c:v>
                </c:pt>
                <c:pt idx="73" formatCode="0.00E+00">
                  <c:v>9.2733768139793879E-2</c:v>
                </c:pt>
                <c:pt idx="74" formatCode="0.00E+00">
                  <c:v>8.4693042141554181E-2</c:v>
                </c:pt>
                <c:pt idx="75" formatCode="0.00E+00">
                  <c:v>7.7194476311242585E-2</c:v>
                </c:pt>
                <c:pt idx="76" formatCode="0.00E+00">
                  <c:v>7.0720348851640066E-2</c:v>
                </c:pt>
                <c:pt idx="77" formatCode="0.00E+00">
                  <c:v>6.4701239333117971E-2</c:v>
                </c:pt>
                <c:pt idx="78" formatCode="0.00E+00">
                  <c:v>5.8842149105003641E-2</c:v>
                </c:pt>
                <c:pt idx="79" formatCode="0.00E+00">
                  <c:v>5.3876413707674584E-2</c:v>
                </c:pt>
                <c:pt idx="80" formatCode="0.00E+00">
                  <c:v>4.9369275943916061E-2</c:v>
                </c:pt>
                <c:pt idx="81" formatCode="0.00E+00">
                  <c:v>4.4988137640675128E-2</c:v>
                </c:pt>
                <c:pt idx="82" formatCode="0.00E+00">
                  <c:v>4.1148500658688289E-2</c:v>
                </c:pt>
                <c:pt idx="83" formatCode="0.00E+00">
                  <c:v>3.7637993935308672E-2</c:v>
                </c:pt>
                <c:pt idx="84" formatCode="0.00E+00">
                  <c:v>3.437843868910629E-2</c:v>
                </c:pt>
                <c:pt idx="85" formatCode="0.00E+00">
                  <c:v>3.1454236122250401E-2</c:v>
                </c:pt>
                <c:pt idx="86" formatCode="0.00E+00">
                  <c:v>2.8738399264915473E-2</c:v>
                </c:pt>
                <c:pt idx="87" formatCode="0.00E+00">
                  <c:v>2.6243246536301772E-2</c:v>
                </c:pt>
                <c:pt idx="88" formatCode="0.00E+00">
                  <c:v>2.401117575830277E-2</c:v>
                </c:pt>
                <c:pt idx="89" formatCode="0.00E+00">
                  <c:v>2.1994475157531813E-2</c:v>
                </c:pt>
                <c:pt idx="90" formatCode="0.00E+00">
                  <c:v>2.008754546410214E-2</c:v>
                </c:pt>
                <c:pt idx="91" formatCode="0.00E+00">
                  <c:v>1.8356750956424226E-2</c:v>
                </c:pt>
                <c:pt idx="92" formatCode="0.00E+00">
                  <c:v>1.6761952199247775E-2</c:v>
                </c:pt>
                <c:pt idx="93" formatCode="0.00E+00">
                  <c:v>1.5344314410220331E-2</c:v>
                </c:pt>
                <c:pt idx="94" formatCode="0.00E+00">
                  <c:v>1.4010779936634871E-2</c:v>
                </c:pt>
                <c:pt idx="95" formatCode="0.00E+00">
                  <c:v>1.2814317425641063E-2</c:v>
                </c:pt>
                <c:pt idx="96" formatCode="0.00E+00">
                  <c:v>1.1714193191290008E-2</c:v>
                </c:pt>
                <c:pt idx="97" formatCode="0.00E+00">
                  <c:v>1.0701662568737636E-2</c:v>
                </c:pt>
                <c:pt idx="98" formatCode="0.00E+00">
                  <c:v>9.7794570998220327E-3</c:v>
                </c:pt>
                <c:pt idx="99" formatCode="0.00E+00">
                  <c:v>8.9555854027913925E-3</c:v>
                </c:pt>
                <c:pt idx="100" formatCode="0.00E+00">
                  <c:v>8.1987397406311276E-3</c:v>
                </c:pt>
                <c:pt idx="101" formatCode="0.00E+00">
                  <c:v>7.4523819383923041E-3</c:v>
                </c:pt>
                <c:pt idx="102" formatCode="0.00E+00">
                  <c:v>6.8314664035149025E-3</c:v>
                </c:pt>
                <c:pt idx="103" formatCode="0.00E+00">
                  <c:v>6.2316751076075937E-3</c:v>
                </c:pt>
                <c:pt idx="104" formatCode="0.00E+00">
                  <c:v>5.6986012407193257E-3</c:v>
                </c:pt>
                <c:pt idx="105" formatCode="0.00E+00">
                  <c:v>5.223412298309177E-3</c:v>
                </c:pt>
                <c:pt idx="106" formatCode="0.00E+00">
                  <c:v>4.7779368701999841E-3</c:v>
                </c:pt>
                <c:pt idx="107" formatCode="0.00E+00">
                  <c:v>4.3662552382336866E-3</c:v>
                </c:pt>
                <c:pt idx="108" formatCode="0.00E+00">
                  <c:v>3.9902004229411276E-3</c:v>
                </c:pt>
                <c:pt idx="109" formatCode="0.00E+00">
                  <c:v>3.6359846935265076E-3</c:v>
                </c:pt>
                <c:pt idx="110" formatCode="0.00E+00">
                  <c:v>3.3290039205517547E-3</c:v>
                </c:pt>
                <c:pt idx="111" formatCode="0.00E+00">
                  <c:v>3.0437948199921665E-3</c:v>
                </c:pt>
                <c:pt idx="112" formatCode="0.00E+00">
                  <c:v>2.7814188574070103E-3</c:v>
                </c:pt>
                <c:pt idx="113" formatCode="0.00E+00">
                  <c:v>2.5425258474677604E-3</c:v>
                </c:pt>
                <c:pt idx="114" formatCode="0.00E+00">
                  <c:v>2.3259930319210935E-3</c:v>
                </c:pt>
                <c:pt idx="115" formatCode="0.00E+00">
                  <c:v>2.1262699653358161E-3</c:v>
                </c:pt>
                <c:pt idx="116" formatCode="0.00E+00">
                  <c:v>1.9438672120673751E-3</c:v>
                </c:pt>
                <c:pt idx="117" formatCode="0.00E+00">
                  <c:v>1.7757255769150376E-3</c:v>
                </c:pt>
              </c:numCache>
            </c:numRef>
          </c:xVal>
          <c:yVal>
            <c:numRef>
              <c:f>'398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5.2077866563886938E-2</c:v>
                </c:pt>
                <c:pt idx="66">
                  <c:v>2.6459299536222669E-2</c:v>
                </c:pt>
                <c:pt idx="67">
                  <c:v>5.2918599072445172E-2</c:v>
                </c:pt>
                <c:pt idx="68">
                  <c:v>5.2918599072445338E-2</c:v>
                </c:pt>
                <c:pt idx="69">
                  <c:v>0.10583719814489043</c:v>
                </c:pt>
                <c:pt idx="70">
                  <c:v>0.15875579721733557</c:v>
                </c:pt>
                <c:pt idx="71">
                  <c:v>0.21167439628978102</c:v>
                </c:pt>
                <c:pt idx="72">
                  <c:v>0.2381336958260033</c:v>
                </c:pt>
                <c:pt idx="73">
                  <c:v>0.29105229489844864</c:v>
                </c:pt>
                <c:pt idx="74">
                  <c:v>0.31751159443467114</c:v>
                </c:pt>
                <c:pt idx="75">
                  <c:v>0.34397089397089387</c:v>
                </c:pt>
                <c:pt idx="76">
                  <c:v>0.34397089397089409</c:v>
                </c:pt>
                <c:pt idx="77">
                  <c:v>0.34397089397089387</c:v>
                </c:pt>
                <c:pt idx="78">
                  <c:v>0.29105229489844886</c:v>
                </c:pt>
                <c:pt idx="79">
                  <c:v>0.15875579721733546</c:v>
                </c:pt>
                <c:pt idx="80">
                  <c:v>0.1058371981448909</c:v>
                </c:pt>
                <c:pt idx="81">
                  <c:v>7.9377898608667952E-2</c:v>
                </c:pt>
                <c:pt idx="82">
                  <c:v>7.9377898608667508E-2</c:v>
                </c:pt>
                <c:pt idx="83">
                  <c:v>5.2918599072445449E-2</c:v>
                </c:pt>
                <c:pt idx="84">
                  <c:v>5.2918599072444561E-2</c:v>
                </c:pt>
                <c:pt idx="85">
                  <c:v>5.2918599072445893E-2</c:v>
                </c:pt>
                <c:pt idx="86">
                  <c:v>5.2918599072444561E-2</c:v>
                </c:pt>
                <c:pt idx="87">
                  <c:v>2.6459299536223391E-2</c:v>
                </c:pt>
                <c:pt idx="88">
                  <c:v>5.2918599072444561E-2</c:v>
                </c:pt>
                <c:pt idx="89">
                  <c:v>2.6459299536222503E-2</c:v>
                </c:pt>
                <c:pt idx="90">
                  <c:v>2.6459299536222503E-2</c:v>
                </c:pt>
                <c:pt idx="91">
                  <c:v>2.6459299536223835E-2</c:v>
                </c:pt>
                <c:pt idx="92">
                  <c:v>2.6459299536222503E-2</c:v>
                </c:pt>
                <c:pt idx="93">
                  <c:v>1E-4</c:v>
                </c:pt>
                <c:pt idx="94">
                  <c:v>2.6459299536221614E-2</c:v>
                </c:pt>
                <c:pt idx="95">
                  <c:v>1E-4</c:v>
                </c:pt>
                <c:pt idx="96">
                  <c:v>1E-4</c:v>
                </c:pt>
                <c:pt idx="97">
                  <c:v>2.6459299536222947E-2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754-134D-A281-1C2438283613}"/>
            </c:ext>
          </c:extLst>
        </c:ser>
        <c:ser>
          <c:idx val="1"/>
          <c:order val="1"/>
          <c:tx>
            <c:strRef>
              <c:f>'398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398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96906032693848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578342228856929</c:v>
                </c:pt>
                <c:pt idx="24" formatCode="0.00E+00">
                  <c:v>7.5071220208051743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959977839681832</c:v>
                </c:pt>
                <c:pt idx="38" formatCode="0.00E+00">
                  <c:v>2.1829110958037998</c:v>
                </c:pt>
                <c:pt idx="39" formatCode="0.00E+00">
                  <c:v>1.9683307737476983</c:v>
                </c:pt>
                <c:pt idx="40" formatCode="0.00E+00">
                  <c:v>1.8228278828751783</c:v>
                </c:pt>
                <c:pt idx="41" formatCode="0.00E+00">
                  <c:v>1.6525917076516512</c:v>
                </c:pt>
                <c:pt idx="42" formatCode="0.00E+00">
                  <c:v>1.5349576581444586</c:v>
                </c:pt>
                <c:pt idx="43" formatCode="0.00E+00">
                  <c:v>1.3601386807357694</c:v>
                </c:pt>
                <c:pt idx="44" formatCode="0.00E+00">
                  <c:v>1.2629052931265612</c:v>
                </c:pt>
                <c:pt idx="45" formatCode="0.00E+00">
                  <c:v>1.1373698641386443</c:v>
                </c:pt>
                <c:pt idx="46" formatCode="0.00E+00">
                  <c:v>1.0461166795170915</c:v>
                </c:pt>
                <c:pt idx="47" formatCode="0.00E+00">
                  <c:v>0.96342644004002387</c:v>
                </c:pt>
                <c:pt idx="48" formatCode="0.00E+00">
                  <c:v>0.87009770052458879</c:v>
                </c:pt>
                <c:pt idx="49" formatCode="0.00E+00">
                  <c:v>0.79119178160446713</c:v>
                </c:pt>
                <c:pt idx="50" formatCode="0.00E+00">
                  <c:v>0.73567722013277237</c:v>
                </c:pt>
                <c:pt idx="51" formatCode="0.00E+00">
                  <c:v>0.664873682906163</c:v>
                </c:pt>
                <c:pt idx="52" formatCode="0.00E+00">
                  <c:v>0.61508205713508535</c:v>
                </c:pt>
                <c:pt idx="53" formatCode="0.00E+00">
                  <c:v>0.55752374247775904</c:v>
                </c:pt>
                <c:pt idx="54" formatCode="0.00E+00">
                  <c:v>0.51204605592782848</c:v>
                </c:pt>
                <c:pt idx="55" formatCode="0.00E+00">
                  <c:v>0.4666260522809822</c:v>
                </c:pt>
                <c:pt idx="56" formatCode="0.00E+00">
                  <c:v>0.42665035835960197</c:v>
                </c:pt>
                <c:pt idx="57" formatCode="0.00E+00">
                  <c:v>0.38582419947564445</c:v>
                </c:pt>
                <c:pt idx="58" formatCode="0.00E+00">
                  <c:v>0.35579846852112701</c:v>
                </c:pt>
                <c:pt idx="59" formatCode="0.00E+00">
                  <c:v>0.32699776368365852</c:v>
                </c:pt>
                <c:pt idx="60" formatCode="0.00E+00">
                  <c:v>0.29753389792817764</c:v>
                </c:pt>
                <c:pt idx="61" formatCode="0.00E+00">
                  <c:v>0.27166699345921003</c:v>
                </c:pt>
                <c:pt idx="62" formatCode="0.00E+00">
                  <c:v>0.24828356013337707</c:v>
                </c:pt>
                <c:pt idx="63" formatCode="0.00E+00">
                  <c:v>0.227415698465534</c:v>
                </c:pt>
                <c:pt idx="64" formatCode="0.00E+00">
                  <c:v>0.20723301975571051</c:v>
                </c:pt>
                <c:pt idx="65" formatCode="0.00E+00">
                  <c:v>0.18988602758507206</c:v>
                </c:pt>
                <c:pt idx="66" formatCode="0.00E+00">
                  <c:v>0.17413901799033138</c:v>
                </c:pt>
                <c:pt idx="67" formatCode="0.00E+00">
                  <c:v>0.15873114910405958</c:v>
                </c:pt>
                <c:pt idx="68" formatCode="0.00E+00">
                  <c:v>0.1448900485231977</c:v>
                </c:pt>
                <c:pt idx="69" formatCode="0.00E+00">
                  <c:v>0.13227135874047063</c:v>
                </c:pt>
                <c:pt idx="70" formatCode="0.00E+00">
                  <c:v>0.12126455555770943</c:v>
                </c:pt>
                <c:pt idx="71" formatCode="0.00E+00">
                  <c:v>0.11066263060732731</c:v>
                </c:pt>
                <c:pt idx="72" formatCode="0.00E+00">
                  <c:v>0.10171300221061894</c:v>
                </c:pt>
                <c:pt idx="73" formatCode="0.00E+00">
                  <c:v>9.2733768139793879E-2</c:v>
                </c:pt>
                <c:pt idx="74" formatCode="0.00E+00">
                  <c:v>8.4693042141554181E-2</c:v>
                </c:pt>
                <c:pt idx="75" formatCode="0.00E+00">
                  <c:v>7.7194476311242585E-2</c:v>
                </c:pt>
                <c:pt idx="76" formatCode="0.00E+00">
                  <c:v>7.0720348851640066E-2</c:v>
                </c:pt>
                <c:pt idx="77" formatCode="0.00E+00">
                  <c:v>6.4701239333117971E-2</c:v>
                </c:pt>
                <c:pt idx="78" formatCode="0.00E+00">
                  <c:v>5.8842149105003641E-2</c:v>
                </c:pt>
                <c:pt idx="79" formatCode="0.00E+00">
                  <c:v>5.3876413707674584E-2</c:v>
                </c:pt>
                <c:pt idx="80" formatCode="0.00E+00">
                  <c:v>4.9369275943916061E-2</c:v>
                </c:pt>
                <c:pt idx="81" formatCode="0.00E+00">
                  <c:v>4.4988137640675128E-2</c:v>
                </c:pt>
                <c:pt idx="82" formatCode="0.00E+00">
                  <c:v>4.1148500658688289E-2</c:v>
                </c:pt>
                <c:pt idx="83" formatCode="0.00E+00">
                  <c:v>3.7637993935308672E-2</c:v>
                </c:pt>
                <c:pt idx="84" formatCode="0.00E+00">
                  <c:v>3.437843868910629E-2</c:v>
                </c:pt>
                <c:pt idx="85" formatCode="0.00E+00">
                  <c:v>3.1454236122250401E-2</c:v>
                </c:pt>
                <c:pt idx="86" formatCode="0.00E+00">
                  <c:v>2.8738399264915473E-2</c:v>
                </c:pt>
                <c:pt idx="87" formatCode="0.00E+00">
                  <c:v>2.6243246536301772E-2</c:v>
                </c:pt>
                <c:pt idx="88" formatCode="0.00E+00">
                  <c:v>2.401117575830277E-2</c:v>
                </c:pt>
                <c:pt idx="89" formatCode="0.00E+00">
                  <c:v>2.1994475157531813E-2</c:v>
                </c:pt>
                <c:pt idx="90" formatCode="0.00E+00">
                  <c:v>2.008754546410214E-2</c:v>
                </c:pt>
                <c:pt idx="91" formatCode="0.00E+00">
                  <c:v>1.8356750956424226E-2</c:v>
                </c:pt>
                <c:pt idx="92" formatCode="0.00E+00">
                  <c:v>1.6761952199247775E-2</c:v>
                </c:pt>
                <c:pt idx="93" formatCode="0.00E+00">
                  <c:v>1.5344314410220331E-2</c:v>
                </c:pt>
                <c:pt idx="94" formatCode="0.00E+00">
                  <c:v>1.4010779936634871E-2</c:v>
                </c:pt>
                <c:pt idx="95" formatCode="0.00E+00">
                  <c:v>1.2814317425641063E-2</c:v>
                </c:pt>
                <c:pt idx="96" formatCode="0.00E+00">
                  <c:v>1.1714193191290008E-2</c:v>
                </c:pt>
                <c:pt idx="97" formatCode="0.00E+00">
                  <c:v>1.0701662568737636E-2</c:v>
                </c:pt>
                <c:pt idx="98" formatCode="0.00E+00">
                  <c:v>9.7794570998220327E-3</c:v>
                </c:pt>
                <c:pt idx="99" formatCode="0.00E+00">
                  <c:v>8.9555854027913925E-3</c:v>
                </c:pt>
                <c:pt idx="100" formatCode="0.00E+00">
                  <c:v>8.1987397406311276E-3</c:v>
                </c:pt>
                <c:pt idx="101" formatCode="0.00E+00">
                  <c:v>7.4523819383923041E-3</c:v>
                </c:pt>
                <c:pt idx="102" formatCode="0.00E+00">
                  <c:v>6.8314664035149025E-3</c:v>
                </c:pt>
                <c:pt idx="103" formatCode="0.00E+00">
                  <c:v>6.2316751076075937E-3</c:v>
                </c:pt>
                <c:pt idx="104" formatCode="0.00E+00">
                  <c:v>5.6986012407193257E-3</c:v>
                </c:pt>
                <c:pt idx="105" formatCode="0.00E+00">
                  <c:v>5.223412298309177E-3</c:v>
                </c:pt>
                <c:pt idx="106" formatCode="0.00E+00">
                  <c:v>4.7779368701999841E-3</c:v>
                </c:pt>
                <c:pt idx="107" formatCode="0.00E+00">
                  <c:v>4.3662552382336866E-3</c:v>
                </c:pt>
                <c:pt idx="108" formatCode="0.00E+00">
                  <c:v>3.9902004229411276E-3</c:v>
                </c:pt>
                <c:pt idx="109" formatCode="0.00E+00">
                  <c:v>3.6359846935265076E-3</c:v>
                </c:pt>
                <c:pt idx="110" formatCode="0.00E+00">
                  <c:v>3.3290039205517547E-3</c:v>
                </c:pt>
                <c:pt idx="111" formatCode="0.00E+00">
                  <c:v>3.0437948199921665E-3</c:v>
                </c:pt>
                <c:pt idx="112" formatCode="0.00E+00">
                  <c:v>2.7814188574070103E-3</c:v>
                </c:pt>
                <c:pt idx="113" formatCode="0.00E+00">
                  <c:v>2.5425258474677604E-3</c:v>
                </c:pt>
                <c:pt idx="114" formatCode="0.00E+00">
                  <c:v>2.3259930319210935E-3</c:v>
                </c:pt>
                <c:pt idx="115" formatCode="0.00E+00">
                  <c:v>2.1262699653358161E-3</c:v>
                </c:pt>
                <c:pt idx="116" formatCode="0.00E+00">
                  <c:v>1.9438672120673751E-3</c:v>
                </c:pt>
                <c:pt idx="117" formatCode="0.00E+00">
                  <c:v>1.7757255769150376E-3</c:v>
                </c:pt>
              </c:numCache>
            </c:numRef>
          </c:xVal>
          <c:yVal>
            <c:numRef>
              <c:f>'398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8.1609194276333188E-2</c:v>
                </c:pt>
                <c:pt idx="71">
                  <c:v>0.45230280942489998</c:v>
                </c:pt>
                <c:pt idx="72">
                  <c:v>0.47225082712345434</c:v>
                </c:pt>
                <c:pt idx="73">
                  <c:v>0.43957739773637194</c:v>
                </c:pt>
                <c:pt idx="74">
                  <c:v>0.34542586010539944</c:v>
                </c:pt>
                <c:pt idx="75">
                  <c:v>0.28234463863615455</c:v>
                </c:pt>
                <c:pt idx="76">
                  <c:v>0.21667043131388519</c:v>
                </c:pt>
                <c:pt idx="77">
                  <c:v>0.18209781606425146</c:v>
                </c:pt>
                <c:pt idx="78">
                  <c:v>0.16191881031901634</c:v>
                </c:pt>
                <c:pt idx="79">
                  <c:v>0.12705006863903456</c:v>
                </c:pt>
                <c:pt idx="80">
                  <c:v>0.1083354282604736</c:v>
                </c:pt>
                <c:pt idx="81">
                  <c:v>9.9788205209707659E-2</c:v>
                </c:pt>
                <c:pt idx="82">
                  <c:v>8.3585344654212523E-2</c:v>
                </c:pt>
                <c:pt idx="83">
                  <c:v>7.3705079158169706E-2</c:v>
                </c:pt>
                <c:pt idx="84">
                  <c:v>6.6464861542124609E-2</c:v>
                </c:pt>
                <c:pt idx="85">
                  <c:v>5.8286359527636833E-2</c:v>
                </c:pt>
                <c:pt idx="86">
                  <c:v>5.3228509780892441E-2</c:v>
                </c:pt>
                <c:pt idx="87">
                  <c:v>4.8334470394725493E-2</c:v>
                </c:pt>
                <c:pt idx="88">
                  <c:v>4.2945250053393558E-2</c:v>
                </c:pt>
                <c:pt idx="89">
                  <c:v>3.8708246480633868E-2</c:v>
                </c:pt>
                <c:pt idx="90">
                  <c:v>3.6656877357949202E-2</c:v>
                </c:pt>
                <c:pt idx="91">
                  <c:v>3.3445499718417704E-2</c:v>
                </c:pt>
                <c:pt idx="92">
                  <c:v>3.1086194736705597E-2</c:v>
                </c:pt>
                <c:pt idx="93">
                  <c:v>2.7958918517772435E-2</c:v>
                </c:pt>
                <c:pt idx="94">
                  <c:v>2.6687680422392113E-2</c:v>
                </c:pt>
                <c:pt idx="95">
                  <c:v>2.4364878586442984E-2</c:v>
                </c:pt>
                <c:pt idx="96">
                  <c:v>2.2850941769417155E-2</c:v>
                </c:pt>
                <c:pt idx="97">
                  <c:v>2.1505206178914271E-2</c:v>
                </c:pt>
                <c:pt idx="98">
                  <c:v>2.0073227329767906E-2</c:v>
                </c:pt>
                <c:pt idx="99">
                  <c:v>1.8409757825291528E-2</c:v>
                </c:pt>
                <c:pt idx="100">
                  <c:v>1.7389608011481261E-2</c:v>
                </c:pt>
                <c:pt idx="101">
                  <c:v>1.7686260115155505E-2</c:v>
                </c:pt>
                <c:pt idx="102">
                  <c:v>1.519927452731995E-2</c:v>
                </c:pt>
                <c:pt idx="103">
                  <c:v>1.5181158340534573E-2</c:v>
                </c:pt>
                <c:pt idx="104">
                  <c:v>1.3979340692489739E-2</c:v>
                </c:pt>
                <c:pt idx="105">
                  <c:v>1.2917166720817441E-2</c:v>
                </c:pt>
                <c:pt idx="106">
                  <c:v>1.2568118242570758E-2</c:v>
                </c:pt>
                <c:pt idx="107">
                  <c:v>1.2077973361871663E-2</c:v>
                </c:pt>
                <c:pt idx="108">
                  <c:v>1.1489503879538177E-2</c:v>
                </c:pt>
                <c:pt idx="109">
                  <c:v>1.1291181954120599E-2</c:v>
                </c:pt>
                <c:pt idx="110">
                  <c:v>1.0217229714728049E-2</c:v>
                </c:pt>
                <c:pt idx="111">
                  <c:v>9.913694955791641E-3</c:v>
                </c:pt>
                <c:pt idx="112">
                  <c:v>9.5388973333241367E-3</c:v>
                </c:pt>
                <c:pt idx="113">
                  <c:v>9.0935947727928124E-3</c:v>
                </c:pt>
                <c:pt idx="114">
                  <c:v>8.6356697769565116E-3</c:v>
                </c:pt>
                <c:pt idx="115">
                  <c:v>8.3526240064752955E-3</c:v>
                </c:pt>
                <c:pt idx="116">
                  <c:v>8.0076179619701371E-3</c:v>
                </c:pt>
                <c:pt idx="117">
                  <c:v>7.7565076668011379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3754-134D-A281-1C2438283613}"/>
            </c:ext>
          </c:extLst>
        </c:ser>
        <c:ser>
          <c:idx val="2"/>
          <c:order val="2"/>
          <c:tx>
            <c:strRef>
              <c:f>'398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398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96906032693848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578342228856929</c:v>
                </c:pt>
                <c:pt idx="24" formatCode="0.00E+00">
                  <c:v>7.5071220208051743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959977839681832</c:v>
                </c:pt>
                <c:pt idx="38" formatCode="0.00E+00">
                  <c:v>2.1829110958037998</c:v>
                </c:pt>
                <c:pt idx="39" formatCode="0.00E+00">
                  <c:v>1.9683307737476983</c:v>
                </c:pt>
                <c:pt idx="40" formatCode="0.00E+00">
                  <c:v>1.8228278828751783</c:v>
                </c:pt>
                <c:pt idx="41" formatCode="0.00E+00">
                  <c:v>1.6525917076516512</c:v>
                </c:pt>
                <c:pt idx="42" formatCode="0.00E+00">
                  <c:v>1.5349576581444586</c:v>
                </c:pt>
                <c:pt idx="43" formatCode="0.00E+00">
                  <c:v>1.3601386807357694</c:v>
                </c:pt>
                <c:pt idx="44" formatCode="0.00E+00">
                  <c:v>1.2629052931265612</c:v>
                </c:pt>
                <c:pt idx="45" formatCode="0.00E+00">
                  <c:v>1.1373698641386443</c:v>
                </c:pt>
                <c:pt idx="46" formatCode="0.00E+00">
                  <c:v>1.0461166795170915</c:v>
                </c:pt>
                <c:pt idx="47" formatCode="0.00E+00">
                  <c:v>0.96342644004002387</c:v>
                </c:pt>
                <c:pt idx="48" formatCode="0.00E+00">
                  <c:v>0.87009770052458879</c:v>
                </c:pt>
                <c:pt idx="49" formatCode="0.00E+00">
                  <c:v>0.79119178160446713</c:v>
                </c:pt>
                <c:pt idx="50" formatCode="0.00E+00">
                  <c:v>0.73567722013277237</c:v>
                </c:pt>
                <c:pt idx="51" formatCode="0.00E+00">
                  <c:v>0.664873682906163</c:v>
                </c:pt>
                <c:pt idx="52" formatCode="0.00E+00">
                  <c:v>0.61508205713508535</c:v>
                </c:pt>
                <c:pt idx="53" formatCode="0.00E+00">
                  <c:v>0.55752374247775904</c:v>
                </c:pt>
                <c:pt idx="54" formatCode="0.00E+00">
                  <c:v>0.51204605592782848</c:v>
                </c:pt>
                <c:pt idx="55" formatCode="0.00E+00">
                  <c:v>0.4666260522809822</c:v>
                </c:pt>
                <c:pt idx="56" formatCode="0.00E+00">
                  <c:v>0.42665035835960197</c:v>
                </c:pt>
                <c:pt idx="57" formatCode="0.00E+00">
                  <c:v>0.38582419947564445</c:v>
                </c:pt>
                <c:pt idx="58" formatCode="0.00E+00">
                  <c:v>0.35579846852112701</c:v>
                </c:pt>
                <c:pt idx="59" formatCode="0.00E+00">
                  <c:v>0.32699776368365852</c:v>
                </c:pt>
                <c:pt idx="60" formatCode="0.00E+00">
                  <c:v>0.29753389792817764</c:v>
                </c:pt>
                <c:pt idx="61" formatCode="0.00E+00">
                  <c:v>0.27166699345921003</c:v>
                </c:pt>
                <c:pt idx="62" formatCode="0.00E+00">
                  <c:v>0.24828356013337707</c:v>
                </c:pt>
                <c:pt idx="63" formatCode="0.00E+00">
                  <c:v>0.227415698465534</c:v>
                </c:pt>
                <c:pt idx="64" formatCode="0.00E+00">
                  <c:v>0.20723301975571051</c:v>
                </c:pt>
                <c:pt idx="65" formatCode="0.00E+00">
                  <c:v>0.18988602758507206</c:v>
                </c:pt>
                <c:pt idx="66" formatCode="0.00E+00">
                  <c:v>0.17413901799033138</c:v>
                </c:pt>
                <c:pt idx="67" formatCode="0.00E+00">
                  <c:v>0.15873114910405958</c:v>
                </c:pt>
                <c:pt idx="68" formatCode="0.00E+00">
                  <c:v>0.1448900485231977</c:v>
                </c:pt>
                <c:pt idx="69" formatCode="0.00E+00">
                  <c:v>0.13227135874047063</c:v>
                </c:pt>
                <c:pt idx="70" formatCode="0.00E+00">
                  <c:v>0.12126455555770943</c:v>
                </c:pt>
                <c:pt idx="71" formatCode="0.00E+00">
                  <c:v>0.11066263060732731</c:v>
                </c:pt>
                <c:pt idx="72" formatCode="0.00E+00">
                  <c:v>0.10171300221061894</c:v>
                </c:pt>
                <c:pt idx="73" formatCode="0.00E+00">
                  <c:v>9.2733768139793879E-2</c:v>
                </c:pt>
                <c:pt idx="74" formatCode="0.00E+00">
                  <c:v>8.4693042141554181E-2</c:v>
                </c:pt>
                <c:pt idx="75" formatCode="0.00E+00">
                  <c:v>7.7194476311242585E-2</c:v>
                </c:pt>
                <c:pt idx="76" formatCode="0.00E+00">
                  <c:v>7.0720348851640066E-2</c:v>
                </c:pt>
                <c:pt idx="77" formatCode="0.00E+00">
                  <c:v>6.4701239333117971E-2</c:v>
                </c:pt>
                <c:pt idx="78" formatCode="0.00E+00">
                  <c:v>5.8842149105003641E-2</c:v>
                </c:pt>
                <c:pt idx="79" formatCode="0.00E+00">
                  <c:v>5.3876413707674584E-2</c:v>
                </c:pt>
                <c:pt idx="80" formatCode="0.00E+00">
                  <c:v>4.9369275943916061E-2</c:v>
                </c:pt>
                <c:pt idx="81" formatCode="0.00E+00">
                  <c:v>4.4988137640675128E-2</c:v>
                </c:pt>
                <c:pt idx="82" formatCode="0.00E+00">
                  <c:v>4.1148500658688289E-2</c:v>
                </c:pt>
                <c:pt idx="83" formatCode="0.00E+00">
                  <c:v>3.7637993935308672E-2</c:v>
                </c:pt>
                <c:pt idx="84" formatCode="0.00E+00">
                  <c:v>3.437843868910629E-2</c:v>
                </c:pt>
                <c:pt idx="85" formatCode="0.00E+00">
                  <c:v>3.1454236122250401E-2</c:v>
                </c:pt>
                <c:pt idx="86" formatCode="0.00E+00">
                  <c:v>2.8738399264915473E-2</c:v>
                </c:pt>
                <c:pt idx="87" formatCode="0.00E+00">
                  <c:v>2.6243246536301772E-2</c:v>
                </c:pt>
                <c:pt idx="88" formatCode="0.00E+00">
                  <c:v>2.401117575830277E-2</c:v>
                </c:pt>
                <c:pt idx="89" formatCode="0.00E+00">
                  <c:v>2.1994475157531813E-2</c:v>
                </c:pt>
                <c:pt idx="90" formatCode="0.00E+00">
                  <c:v>2.008754546410214E-2</c:v>
                </c:pt>
                <c:pt idx="91" formatCode="0.00E+00">
                  <c:v>1.8356750956424226E-2</c:v>
                </c:pt>
                <c:pt idx="92" formatCode="0.00E+00">
                  <c:v>1.6761952199247775E-2</c:v>
                </c:pt>
                <c:pt idx="93" formatCode="0.00E+00">
                  <c:v>1.5344314410220331E-2</c:v>
                </c:pt>
                <c:pt idx="94" formatCode="0.00E+00">
                  <c:v>1.4010779936634871E-2</c:v>
                </c:pt>
                <c:pt idx="95" formatCode="0.00E+00">
                  <c:v>1.2814317425641063E-2</c:v>
                </c:pt>
                <c:pt idx="96" formatCode="0.00E+00">
                  <c:v>1.1714193191290008E-2</c:v>
                </c:pt>
                <c:pt idx="97" formatCode="0.00E+00">
                  <c:v>1.0701662568737636E-2</c:v>
                </c:pt>
                <c:pt idx="98" formatCode="0.00E+00">
                  <c:v>9.7794570998220327E-3</c:v>
                </c:pt>
                <c:pt idx="99" formatCode="0.00E+00">
                  <c:v>8.9555854027913925E-3</c:v>
                </c:pt>
                <c:pt idx="100" formatCode="0.00E+00">
                  <c:v>8.1987397406311276E-3</c:v>
                </c:pt>
                <c:pt idx="101" formatCode="0.00E+00">
                  <c:v>7.4523819383923041E-3</c:v>
                </c:pt>
                <c:pt idx="102" formatCode="0.00E+00">
                  <c:v>6.8314664035149025E-3</c:v>
                </c:pt>
                <c:pt idx="103" formatCode="0.00E+00">
                  <c:v>6.2316751076075937E-3</c:v>
                </c:pt>
                <c:pt idx="104" formatCode="0.00E+00">
                  <c:v>5.6986012407193257E-3</c:v>
                </c:pt>
                <c:pt idx="105" formatCode="0.00E+00">
                  <c:v>5.223412298309177E-3</c:v>
                </c:pt>
                <c:pt idx="106" formatCode="0.00E+00">
                  <c:v>4.7779368701999841E-3</c:v>
                </c:pt>
                <c:pt idx="107" formatCode="0.00E+00">
                  <c:v>4.3662552382336866E-3</c:v>
                </c:pt>
                <c:pt idx="108" formatCode="0.00E+00">
                  <c:v>3.9902004229411276E-3</c:v>
                </c:pt>
                <c:pt idx="109" formatCode="0.00E+00">
                  <c:v>3.6359846935265076E-3</c:v>
                </c:pt>
                <c:pt idx="110" formatCode="0.00E+00">
                  <c:v>3.3290039205517547E-3</c:v>
                </c:pt>
                <c:pt idx="111" formatCode="0.00E+00">
                  <c:v>3.0437948199921665E-3</c:v>
                </c:pt>
                <c:pt idx="112" formatCode="0.00E+00">
                  <c:v>2.7814188574070103E-3</c:v>
                </c:pt>
                <c:pt idx="113" formatCode="0.00E+00">
                  <c:v>2.5425258474677604E-3</c:v>
                </c:pt>
                <c:pt idx="114" formatCode="0.00E+00">
                  <c:v>2.3259930319210935E-3</c:v>
                </c:pt>
                <c:pt idx="115" formatCode="0.00E+00">
                  <c:v>2.1262699653358161E-3</c:v>
                </c:pt>
                <c:pt idx="116" formatCode="0.00E+00">
                  <c:v>1.9438672120673751E-3</c:v>
                </c:pt>
                <c:pt idx="117" formatCode="0.00E+00">
                  <c:v>1.7757255769150376E-3</c:v>
                </c:pt>
              </c:numCache>
            </c:numRef>
          </c:xVal>
          <c:yVal>
            <c:numRef>
              <c:f>'398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2.6459299536222614E-2</c:v>
                </c:pt>
                <c:pt idx="2">
                  <c:v>1E-4</c:v>
                </c:pt>
                <c:pt idx="3">
                  <c:v>2.6459299536222614E-2</c:v>
                </c:pt>
                <c:pt idx="4">
                  <c:v>2.64592995362226E-2</c:v>
                </c:pt>
                <c:pt idx="5">
                  <c:v>1E-4</c:v>
                </c:pt>
                <c:pt idx="6">
                  <c:v>2.6459299536222627E-2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2.6459299536222586E-2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2.6459299536222614E-2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2.6459299536222614E-2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2.6459299536222641E-2</c:v>
                </c:pt>
                <c:pt idx="62">
                  <c:v>1E-4</c:v>
                </c:pt>
                <c:pt idx="63">
                  <c:v>1E-4</c:v>
                </c:pt>
                <c:pt idx="64">
                  <c:v>2.6459299536222558E-2</c:v>
                </c:pt>
                <c:pt idx="65">
                  <c:v>2.6459299536222614E-2</c:v>
                </c:pt>
                <c:pt idx="66">
                  <c:v>2.6459299536222669E-2</c:v>
                </c:pt>
                <c:pt idx="67">
                  <c:v>5.2918599072445172E-2</c:v>
                </c:pt>
                <c:pt idx="68">
                  <c:v>5.2918599072445338E-2</c:v>
                </c:pt>
                <c:pt idx="69">
                  <c:v>0.1058371981448904</c:v>
                </c:pt>
                <c:pt idx="70">
                  <c:v>0.15875579721733557</c:v>
                </c:pt>
                <c:pt idx="71">
                  <c:v>0.21167439628978102</c:v>
                </c:pt>
                <c:pt idx="72">
                  <c:v>0.2381336958260033</c:v>
                </c:pt>
                <c:pt idx="73">
                  <c:v>0.29105229489844864</c:v>
                </c:pt>
                <c:pt idx="74">
                  <c:v>0.31751159443467114</c:v>
                </c:pt>
                <c:pt idx="75">
                  <c:v>0.34397089397089387</c:v>
                </c:pt>
                <c:pt idx="76">
                  <c:v>0.34397089397089431</c:v>
                </c:pt>
                <c:pt idx="77">
                  <c:v>0.34397089397089387</c:v>
                </c:pt>
                <c:pt idx="78">
                  <c:v>0.29105229489844886</c:v>
                </c:pt>
                <c:pt idx="79">
                  <c:v>0.15875579721733546</c:v>
                </c:pt>
                <c:pt idx="80">
                  <c:v>0.1058371981448909</c:v>
                </c:pt>
                <c:pt idx="81">
                  <c:v>7.9377898608667952E-2</c:v>
                </c:pt>
                <c:pt idx="82">
                  <c:v>7.9377898608667508E-2</c:v>
                </c:pt>
                <c:pt idx="83">
                  <c:v>5.2918599072445449E-2</c:v>
                </c:pt>
                <c:pt idx="84">
                  <c:v>5.2918599072444561E-2</c:v>
                </c:pt>
                <c:pt idx="85">
                  <c:v>5.2918599072445893E-2</c:v>
                </c:pt>
                <c:pt idx="86">
                  <c:v>5.2918599072444561E-2</c:v>
                </c:pt>
                <c:pt idx="87">
                  <c:v>2.6459299536223391E-2</c:v>
                </c:pt>
                <c:pt idx="88">
                  <c:v>5.2918599072444561E-2</c:v>
                </c:pt>
                <c:pt idx="89">
                  <c:v>2.6459299536222503E-2</c:v>
                </c:pt>
                <c:pt idx="90">
                  <c:v>2.6459299536222503E-2</c:v>
                </c:pt>
                <c:pt idx="91">
                  <c:v>2.6459299536223835E-2</c:v>
                </c:pt>
                <c:pt idx="92">
                  <c:v>2.6459299536222503E-2</c:v>
                </c:pt>
                <c:pt idx="93">
                  <c:v>1E-4</c:v>
                </c:pt>
                <c:pt idx="94">
                  <c:v>2.6459299536221614E-2</c:v>
                </c:pt>
                <c:pt idx="95">
                  <c:v>1E-4</c:v>
                </c:pt>
                <c:pt idx="96">
                  <c:v>1E-4</c:v>
                </c:pt>
                <c:pt idx="97">
                  <c:v>2.6459299536222947E-2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3754-134D-A281-1C2438283613}"/>
            </c:ext>
          </c:extLst>
        </c:ser>
        <c:ser>
          <c:idx val="3"/>
          <c:order val="3"/>
          <c:tx>
            <c:strRef>
              <c:f>'398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398e'!$X$6</c:f>
              <c:numCache>
                <c:formatCode>0.0000</c:formatCode>
                <c:ptCount val="1"/>
                <c:pt idx="0">
                  <c:v>0.14493341697309581</c:v>
                </c:pt>
              </c:numCache>
            </c:numRef>
          </c:xVal>
          <c:yVal>
            <c:numRef>
              <c:f>'398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3754-134D-A281-1C243828361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6354672"/>
        <c:axId val="1"/>
      </c:scatterChart>
      <c:valAx>
        <c:axId val="1976354672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344271833610942"/>
              <c:y val="0.92203378764828259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287040942115198E-2"/>
              <c:y val="0.39555528050168015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6354672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398e'!$AC$8:$AC$42</c:f>
          <c:strCache>
            <c:ptCount val="35"/>
            <c:pt idx="0">
              <c:v>SAMPLE NO.:</c:v>
            </c:pt>
            <c:pt idx="1">
              <c:v>7007.2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4.8</c:v>
            </c:pt>
            <c:pt idx="6">
              <c:v>BVTot:</c:v>
            </c:pt>
            <c:pt idx="7">
              <c:v>4.29</c:v>
            </c:pt>
            <c:pt idx="8">
              <c:v>Perm:</c:v>
            </c:pt>
            <c:pt idx="9">
              <c:v>0.0049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17</c:v>
            </c:pt>
            <c:pt idx="15">
              <c:v>Pd1:</c:v>
            </c:pt>
            <c:pt idx="16">
              <c:v>793.67</c:v>
            </c:pt>
            <c:pt idx="17">
              <c:v>BV1:</c:v>
            </c:pt>
            <c:pt idx="18">
              <c:v>4.29</c:v>
            </c:pt>
            <c:pt idx="19">
              <c:v>Closure Corr:</c:v>
            </c:pt>
            <c:pt idx="20">
              <c:v>0.21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0828357248451824"/>
          <c:y val="2.955761781458047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397490318815688E-2"/>
          <c:y val="0.1921245157947731"/>
          <c:w val="0.85034452509901082"/>
          <c:h val="0.67982520973535099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398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398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96906032693848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578342228856929</c:v>
                </c:pt>
                <c:pt idx="24" formatCode="0.00E+00">
                  <c:v>7.5071220208051743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959977839681832</c:v>
                </c:pt>
                <c:pt idx="38" formatCode="0.00E+00">
                  <c:v>2.1829110958037998</c:v>
                </c:pt>
                <c:pt idx="39" formatCode="0.00E+00">
                  <c:v>1.9683307737476983</c:v>
                </c:pt>
                <c:pt idx="40" formatCode="0.00E+00">
                  <c:v>1.8228278828751783</c:v>
                </c:pt>
                <c:pt idx="41" formatCode="0.00E+00">
                  <c:v>1.6525917076516512</c:v>
                </c:pt>
                <c:pt idx="42" formatCode="0.00E+00">
                  <c:v>1.5349576581444586</c:v>
                </c:pt>
                <c:pt idx="43" formatCode="0.00E+00">
                  <c:v>1.3601386807357694</c:v>
                </c:pt>
                <c:pt idx="44" formatCode="0.00E+00">
                  <c:v>1.2629052931265612</c:v>
                </c:pt>
                <c:pt idx="45" formatCode="0.00E+00">
                  <c:v>1.1373698641386443</c:v>
                </c:pt>
                <c:pt idx="46" formatCode="0.00E+00">
                  <c:v>1.0461166795170915</c:v>
                </c:pt>
                <c:pt idx="47" formatCode="0.00E+00">
                  <c:v>0.96342644004002387</c:v>
                </c:pt>
                <c:pt idx="48" formatCode="0.00E+00">
                  <c:v>0.87009770052458879</c:v>
                </c:pt>
                <c:pt idx="49" formatCode="0.00E+00">
                  <c:v>0.79119178160446713</c:v>
                </c:pt>
                <c:pt idx="50" formatCode="0.00E+00">
                  <c:v>0.73567722013277237</c:v>
                </c:pt>
                <c:pt idx="51" formatCode="0.00E+00">
                  <c:v>0.664873682906163</c:v>
                </c:pt>
                <c:pt idx="52" formatCode="0.00E+00">
                  <c:v>0.61508205713508535</c:v>
                </c:pt>
                <c:pt idx="53" formatCode="0.00E+00">
                  <c:v>0.55752374247775904</c:v>
                </c:pt>
                <c:pt idx="54" formatCode="0.00E+00">
                  <c:v>0.51204605592782848</c:v>
                </c:pt>
                <c:pt idx="55" formatCode="0.00E+00">
                  <c:v>0.4666260522809822</c:v>
                </c:pt>
                <c:pt idx="56" formatCode="0.00E+00">
                  <c:v>0.42665035835960197</c:v>
                </c:pt>
                <c:pt idx="57" formatCode="0.00E+00">
                  <c:v>0.38582419947564445</c:v>
                </c:pt>
                <c:pt idx="58" formatCode="0.00E+00">
                  <c:v>0.35579846852112701</c:v>
                </c:pt>
                <c:pt idx="59" formatCode="0.00E+00">
                  <c:v>0.32699776368365852</c:v>
                </c:pt>
                <c:pt idx="60" formatCode="0.00E+00">
                  <c:v>0.29753389792817764</c:v>
                </c:pt>
                <c:pt idx="61" formatCode="0.00E+00">
                  <c:v>0.27166699345921003</c:v>
                </c:pt>
                <c:pt idx="62" formatCode="0.00E+00">
                  <c:v>0.24828356013337707</c:v>
                </c:pt>
                <c:pt idx="63" formatCode="0.00E+00">
                  <c:v>0.227415698465534</c:v>
                </c:pt>
                <c:pt idx="64" formatCode="0.00E+00">
                  <c:v>0.20723301975571051</c:v>
                </c:pt>
                <c:pt idx="65" formatCode="0.00E+00">
                  <c:v>0.18988602758507206</c:v>
                </c:pt>
                <c:pt idx="66" formatCode="0.00E+00">
                  <c:v>0.17413901799033138</c:v>
                </c:pt>
                <c:pt idx="67" formatCode="0.00E+00">
                  <c:v>0.15873114910405958</c:v>
                </c:pt>
                <c:pt idx="68" formatCode="0.00E+00">
                  <c:v>0.1448900485231977</c:v>
                </c:pt>
                <c:pt idx="69" formatCode="0.00E+00">
                  <c:v>0.13227135874047063</c:v>
                </c:pt>
                <c:pt idx="70" formatCode="0.00E+00">
                  <c:v>0.12126455555770943</c:v>
                </c:pt>
                <c:pt idx="71" formatCode="0.00E+00">
                  <c:v>0.11066263060732731</c:v>
                </c:pt>
                <c:pt idx="72" formatCode="0.00E+00">
                  <c:v>0.10171300221061894</c:v>
                </c:pt>
                <c:pt idx="73" formatCode="0.00E+00">
                  <c:v>9.2733768139793879E-2</c:v>
                </c:pt>
                <c:pt idx="74" formatCode="0.00E+00">
                  <c:v>8.4693042141554181E-2</c:v>
                </c:pt>
                <c:pt idx="75" formatCode="0.00E+00">
                  <c:v>7.7194476311242585E-2</c:v>
                </c:pt>
                <c:pt idx="76" formatCode="0.00E+00">
                  <c:v>7.0720348851640066E-2</c:v>
                </c:pt>
                <c:pt idx="77" formatCode="0.00E+00">
                  <c:v>6.4701239333117971E-2</c:v>
                </c:pt>
                <c:pt idx="78" formatCode="0.00E+00">
                  <c:v>5.8842149105003641E-2</c:v>
                </c:pt>
                <c:pt idx="79" formatCode="0.00E+00">
                  <c:v>5.3876413707674584E-2</c:v>
                </c:pt>
                <c:pt idx="80" formatCode="0.00E+00">
                  <c:v>4.9369275943916061E-2</c:v>
                </c:pt>
                <c:pt idx="81" formatCode="0.00E+00">
                  <c:v>4.4988137640675128E-2</c:v>
                </c:pt>
                <c:pt idx="82" formatCode="0.00E+00">
                  <c:v>4.1148500658688289E-2</c:v>
                </c:pt>
                <c:pt idx="83" formatCode="0.00E+00">
                  <c:v>3.7637993935308672E-2</c:v>
                </c:pt>
                <c:pt idx="84" formatCode="0.00E+00">
                  <c:v>3.437843868910629E-2</c:v>
                </c:pt>
                <c:pt idx="85" formatCode="0.00E+00">
                  <c:v>3.1454236122250401E-2</c:v>
                </c:pt>
                <c:pt idx="86" formatCode="0.00E+00">
                  <c:v>2.8738399264915473E-2</c:v>
                </c:pt>
                <c:pt idx="87" formatCode="0.00E+00">
                  <c:v>2.6243246536301772E-2</c:v>
                </c:pt>
                <c:pt idx="88" formatCode="0.00E+00">
                  <c:v>2.401117575830277E-2</c:v>
                </c:pt>
                <c:pt idx="89" formatCode="0.00E+00">
                  <c:v>2.1994475157531813E-2</c:v>
                </c:pt>
                <c:pt idx="90" formatCode="0.00E+00">
                  <c:v>2.008754546410214E-2</c:v>
                </c:pt>
                <c:pt idx="91" formatCode="0.00E+00">
                  <c:v>1.8356750956424226E-2</c:v>
                </c:pt>
                <c:pt idx="92" formatCode="0.00E+00">
                  <c:v>1.6761952199247775E-2</c:v>
                </c:pt>
                <c:pt idx="93" formatCode="0.00E+00">
                  <c:v>1.5344314410220331E-2</c:v>
                </c:pt>
                <c:pt idx="94" formatCode="0.00E+00">
                  <c:v>1.4010779936634871E-2</c:v>
                </c:pt>
                <c:pt idx="95" formatCode="0.00E+00">
                  <c:v>1.2814317425641063E-2</c:v>
                </c:pt>
                <c:pt idx="96" formatCode="0.00E+00">
                  <c:v>1.1714193191290008E-2</c:v>
                </c:pt>
                <c:pt idx="97" formatCode="0.00E+00">
                  <c:v>1.0701662568737636E-2</c:v>
                </c:pt>
                <c:pt idx="98" formatCode="0.00E+00">
                  <c:v>9.7794570998220327E-3</c:v>
                </c:pt>
                <c:pt idx="99" formatCode="0.00E+00">
                  <c:v>8.9555854027913925E-3</c:v>
                </c:pt>
                <c:pt idx="100" formatCode="0.00E+00">
                  <c:v>8.1987397406311276E-3</c:v>
                </c:pt>
                <c:pt idx="101" formatCode="0.00E+00">
                  <c:v>7.4523819383923041E-3</c:v>
                </c:pt>
                <c:pt idx="102" formatCode="0.00E+00">
                  <c:v>6.8314664035149025E-3</c:v>
                </c:pt>
                <c:pt idx="103" formatCode="0.00E+00">
                  <c:v>6.2316751076075937E-3</c:v>
                </c:pt>
                <c:pt idx="104" formatCode="0.00E+00">
                  <c:v>5.6986012407193257E-3</c:v>
                </c:pt>
                <c:pt idx="105" formatCode="0.00E+00">
                  <c:v>5.223412298309177E-3</c:v>
                </c:pt>
                <c:pt idx="106" formatCode="0.00E+00">
                  <c:v>4.7779368701999841E-3</c:v>
                </c:pt>
                <c:pt idx="107" formatCode="0.00E+00">
                  <c:v>4.3662552382336866E-3</c:v>
                </c:pt>
                <c:pt idx="108" formatCode="0.00E+00">
                  <c:v>3.9902004229411276E-3</c:v>
                </c:pt>
                <c:pt idx="109" formatCode="0.00E+00">
                  <c:v>3.6359846935265076E-3</c:v>
                </c:pt>
                <c:pt idx="110" formatCode="0.00E+00">
                  <c:v>3.3290039205517547E-3</c:v>
                </c:pt>
                <c:pt idx="111" formatCode="0.00E+00">
                  <c:v>3.0437948199921665E-3</c:v>
                </c:pt>
                <c:pt idx="112" formatCode="0.00E+00">
                  <c:v>2.7814188574070103E-3</c:v>
                </c:pt>
                <c:pt idx="113" formatCode="0.00E+00">
                  <c:v>2.5425258474677604E-3</c:v>
                </c:pt>
                <c:pt idx="114" formatCode="0.00E+00">
                  <c:v>2.3259930319210935E-3</c:v>
                </c:pt>
                <c:pt idx="115" formatCode="0.00E+00">
                  <c:v>2.1262699653358161E-3</c:v>
                </c:pt>
                <c:pt idx="116" formatCode="0.00E+00">
                  <c:v>1.9438672120673751E-3</c:v>
                </c:pt>
                <c:pt idx="117" formatCode="0.00E+00">
                  <c:v>1.7757255769150376E-3</c:v>
                </c:pt>
              </c:numCache>
            </c:numRef>
          </c:xVal>
          <c:yVal>
            <c:numRef>
              <c:f>'398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5.2077866563886938E-2</c:v>
                </c:pt>
                <c:pt idx="66">
                  <c:v>2.6459299536222669E-2</c:v>
                </c:pt>
                <c:pt idx="67">
                  <c:v>5.2918599072445172E-2</c:v>
                </c:pt>
                <c:pt idx="68">
                  <c:v>5.2918599072445338E-2</c:v>
                </c:pt>
                <c:pt idx="69">
                  <c:v>0.10583719814489043</c:v>
                </c:pt>
                <c:pt idx="70">
                  <c:v>0.15875579721733557</c:v>
                </c:pt>
                <c:pt idx="71">
                  <c:v>0.21167439628978102</c:v>
                </c:pt>
                <c:pt idx="72">
                  <c:v>0.2381336958260033</c:v>
                </c:pt>
                <c:pt idx="73">
                  <c:v>0.29105229489844864</c:v>
                </c:pt>
                <c:pt idx="74">
                  <c:v>0.31751159443467114</c:v>
                </c:pt>
                <c:pt idx="75">
                  <c:v>0.34397089397089387</c:v>
                </c:pt>
                <c:pt idx="76">
                  <c:v>0.34397089397089409</c:v>
                </c:pt>
                <c:pt idx="77">
                  <c:v>0.34397089397089387</c:v>
                </c:pt>
                <c:pt idx="78">
                  <c:v>0.29105229489844886</c:v>
                </c:pt>
                <c:pt idx="79">
                  <c:v>0.15875579721733546</c:v>
                </c:pt>
                <c:pt idx="80">
                  <c:v>0.1058371981448909</c:v>
                </c:pt>
                <c:pt idx="81">
                  <c:v>7.9377898608667952E-2</c:v>
                </c:pt>
                <c:pt idx="82">
                  <c:v>7.9377898608667508E-2</c:v>
                </c:pt>
                <c:pt idx="83">
                  <c:v>5.2918599072445449E-2</c:v>
                </c:pt>
                <c:pt idx="84">
                  <c:v>5.2918599072444561E-2</c:v>
                </c:pt>
                <c:pt idx="85">
                  <c:v>5.2918599072445893E-2</c:v>
                </c:pt>
                <c:pt idx="86">
                  <c:v>5.2918599072444561E-2</c:v>
                </c:pt>
                <c:pt idx="87">
                  <c:v>2.6459299536223391E-2</c:v>
                </c:pt>
                <c:pt idx="88">
                  <c:v>5.2918599072444561E-2</c:v>
                </c:pt>
                <c:pt idx="89">
                  <c:v>2.6459299536222503E-2</c:v>
                </c:pt>
                <c:pt idx="90">
                  <c:v>2.6459299536222503E-2</c:v>
                </c:pt>
                <c:pt idx="91">
                  <c:v>2.6459299536223835E-2</c:v>
                </c:pt>
                <c:pt idx="92">
                  <c:v>2.6459299536222503E-2</c:v>
                </c:pt>
                <c:pt idx="93">
                  <c:v>1E-4</c:v>
                </c:pt>
                <c:pt idx="94">
                  <c:v>2.6459299536221614E-2</c:v>
                </c:pt>
                <c:pt idx="95">
                  <c:v>1E-4</c:v>
                </c:pt>
                <c:pt idx="96">
                  <c:v>1E-4</c:v>
                </c:pt>
                <c:pt idx="97">
                  <c:v>2.6459299536222947E-2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EDE-4E47-91F3-27DE9648CE08}"/>
            </c:ext>
          </c:extLst>
        </c:ser>
        <c:ser>
          <c:idx val="1"/>
          <c:order val="1"/>
          <c:tx>
            <c:strRef>
              <c:f>'398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398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96906032693848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578342228856929</c:v>
                </c:pt>
                <c:pt idx="24" formatCode="0.00E+00">
                  <c:v>7.5071220208051743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959977839681832</c:v>
                </c:pt>
                <c:pt idx="38" formatCode="0.00E+00">
                  <c:v>2.1829110958037998</c:v>
                </c:pt>
                <c:pt idx="39" formatCode="0.00E+00">
                  <c:v>1.9683307737476983</c:v>
                </c:pt>
                <c:pt idx="40" formatCode="0.00E+00">
                  <c:v>1.8228278828751783</c:v>
                </c:pt>
                <c:pt idx="41" formatCode="0.00E+00">
                  <c:v>1.6525917076516512</c:v>
                </c:pt>
                <c:pt idx="42" formatCode="0.00E+00">
                  <c:v>1.5349576581444586</c:v>
                </c:pt>
                <c:pt idx="43" formatCode="0.00E+00">
                  <c:v>1.3601386807357694</c:v>
                </c:pt>
                <c:pt idx="44" formatCode="0.00E+00">
                  <c:v>1.2629052931265612</c:v>
                </c:pt>
                <c:pt idx="45" formatCode="0.00E+00">
                  <c:v>1.1373698641386443</c:v>
                </c:pt>
                <c:pt idx="46" formatCode="0.00E+00">
                  <c:v>1.0461166795170915</c:v>
                </c:pt>
                <c:pt idx="47" formatCode="0.00E+00">
                  <c:v>0.96342644004002387</c:v>
                </c:pt>
                <c:pt idx="48" formatCode="0.00E+00">
                  <c:v>0.87009770052458879</c:v>
                </c:pt>
                <c:pt idx="49" formatCode="0.00E+00">
                  <c:v>0.79119178160446713</c:v>
                </c:pt>
                <c:pt idx="50" formatCode="0.00E+00">
                  <c:v>0.73567722013277237</c:v>
                </c:pt>
                <c:pt idx="51" formatCode="0.00E+00">
                  <c:v>0.664873682906163</c:v>
                </c:pt>
                <c:pt idx="52" formatCode="0.00E+00">
                  <c:v>0.61508205713508535</c:v>
                </c:pt>
                <c:pt idx="53" formatCode="0.00E+00">
                  <c:v>0.55752374247775904</c:v>
                </c:pt>
                <c:pt idx="54" formatCode="0.00E+00">
                  <c:v>0.51204605592782848</c:v>
                </c:pt>
                <c:pt idx="55" formatCode="0.00E+00">
                  <c:v>0.4666260522809822</c:v>
                </c:pt>
                <c:pt idx="56" formatCode="0.00E+00">
                  <c:v>0.42665035835960197</c:v>
                </c:pt>
                <c:pt idx="57" formatCode="0.00E+00">
                  <c:v>0.38582419947564445</c:v>
                </c:pt>
                <c:pt idx="58" formatCode="0.00E+00">
                  <c:v>0.35579846852112701</c:v>
                </c:pt>
                <c:pt idx="59" formatCode="0.00E+00">
                  <c:v>0.32699776368365852</c:v>
                </c:pt>
                <c:pt idx="60" formatCode="0.00E+00">
                  <c:v>0.29753389792817764</c:v>
                </c:pt>
                <c:pt idx="61" formatCode="0.00E+00">
                  <c:v>0.27166699345921003</c:v>
                </c:pt>
                <c:pt idx="62" formatCode="0.00E+00">
                  <c:v>0.24828356013337707</c:v>
                </c:pt>
                <c:pt idx="63" formatCode="0.00E+00">
                  <c:v>0.227415698465534</c:v>
                </c:pt>
                <c:pt idx="64" formatCode="0.00E+00">
                  <c:v>0.20723301975571051</c:v>
                </c:pt>
                <c:pt idx="65" formatCode="0.00E+00">
                  <c:v>0.18988602758507206</c:v>
                </c:pt>
                <c:pt idx="66" formatCode="0.00E+00">
                  <c:v>0.17413901799033138</c:v>
                </c:pt>
                <c:pt idx="67" formatCode="0.00E+00">
                  <c:v>0.15873114910405958</c:v>
                </c:pt>
                <c:pt idx="68" formatCode="0.00E+00">
                  <c:v>0.1448900485231977</c:v>
                </c:pt>
                <c:pt idx="69" formatCode="0.00E+00">
                  <c:v>0.13227135874047063</c:v>
                </c:pt>
                <c:pt idx="70" formatCode="0.00E+00">
                  <c:v>0.12126455555770943</c:v>
                </c:pt>
                <c:pt idx="71" formatCode="0.00E+00">
                  <c:v>0.11066263060732731</c:v>
                </c:pt>
                <c:pt idx="72" formatCode="0.00E+00">
                  <c:v>0.10171300221061894</c:v>
                </c:pt>
                <c:pt idx="73" formatCode="0.00E+00">
                  <c:v>9.2733768139793879E-2</c:v>
                </c:pt>
                <c:pt idx="74" formatCode="0.00E+00">
                  <c:v>8.4693042141554181E-2</c:v>
                </c:pt>
                <c:pt idx="75" formatCode="0.00E+00">
                  <c:v>7.7194476311242585E-2</c:v>
                </c:pt>
                <c:pt idx="76" formatCode="0.00E+00">
                  <c:v>7.0720348851640066E-2</c:v>
                </c:pt>
                <c:pt idx="77" formatCode="0.00E+00">
                  <c:v>6.4701239333117971E-2</c:v>
                </c:pt>
                <c:pt idx="78" formatCode="0.00E+00">
                  <c:v>5.8842149105003641E-2</c:v>
                </c:pt>
                <c:pt idx="79" formatCode="0.00E+00">
                  <c:v>5.3876413707674584E-2</c:v>
                </c:pt>
                <c:pt idx="80" formatCode="0.00E+00">
                  <c:v>4.9369275943916061E-2</c:v>
                </c:pt>
                <c:pt idx="81" formatCode="0.00E+00">
                  <c:v>4.4988137640675128E-2</c:v>
                </c:pt>
                <c:pt idx="82" formatCode="0.00E+00">
                  <c:v>4.1148500658688289E-2</c:v>
                </c:pt>
                <c:pt idx="83" formatCode="0.00E+00">
                  <c:v>3.7637993935308672E-2</c:v>
                </c:pt>
                <c:pt idx="84" formatCode="0.00E+00">
                  <c:v>3.437843868910629E-2</c:v>
                </c:pt>
                <c:pt idx="85" formatCode="0.00E+00">
                  <c:v>3.1454236122250401E-2</c:v>
                </c:pt>
                <c:pt idx="86" formatCode="0.00E+00">
                  <c:v>2.8738399264915473E-2</c:v>
                </c:pt>
                <c:pt idx="87" formatCode="0.00E+00">
                  <c:v>2.6243246536301772E-2</c:v>
                </c:pt>
                <c:pt idx="88" formatCode="0.00E+00">
                  <c:v>2.401117575830277E-2</c:v>
                </c:pt>
                <c:pt idx="89" formatCode="0.00E+00">
                  <c:v>2.1994475157531813E-2</c:v>
                </c:pt>
                <c:pt idx="90" formatCode="0.00E+00">
                  <c:v>2.008754546410214E-2</c:v>
                </c:pt>
                <c:pt idx="91" formatCode="0.00E+00">
                  <c:v>1.8356750956424226E-2</c:v>
                </c:pt>
                <c:pt idx="92" formatCode="0.00E+00">
                  <c:v>1.6761952199247775E-2</c:v>
                </c:pt>
                <c:pt idx="93" formatCode="0.00E+00">
                  <c:v>1.5344314410220331E-2</c:v>
                </c:pt>
                <c:pt idx="94" formatCode="0.00E+00">
                  <c:v>1.4010779936634871E-2</c:v>
                </c:pt>
                <c:pt idx="95" formatCode="0.00E+00">
                  <c:v>1.2814317425641063E-2</c:v>
                </c:pt>
                <c:pt idx="96" formatCode="0.00E+00">
                  <c:v>1.1714193191290008E-2</c:v>
                </c:pt>
                <c:pt idx="97" formatCode="0.00E+00">
                  <c:v>1.0701662568737636E-2</c:v>
                </c:pt>
                <c:pt idx="98" formatCode="0.00E+00">
                  <c:v>9.7794570998220327E-3</c:v>
                </c:pt>
                <c:pt idx="99" formatCode="0.00E+00">
                  <c:v>8.9555854027913925E-3</c:v>
                </c:pt>
                <c:pt idx="100" formatCode="0.00E+00">
                  <c:v>8.1987397406311276E-3</c:v>
                </c:pt>
                <c:pt idx="101" formatCode="0.00E+00">
                  <c:v>7.4523819383923041E-3</c:v>
                </c:pt>
                <c:pt idx="102" formatCode="0.00E+00">
                  <c:v>6.8314664035149025E-3</c:v>
                </c:pt>
                <c:pt idx="103" formatCode="0.00E+00">
                  <c:v>6.2316751076075937E-3</c:v>
                </c:pt>
                <c:pt idx="104" formatCode="0.00E+00">
                  <c:v>5.6986012407193257E-3</c:v>
                </c:pt>
                <c:pt idx="105" formatCode="0.00E+00">
                  <c:v>5.223412298309177E-3</c:v>
                </c:pt>
                <c:pt idx="106" formatCode="0.00E+00">
                  <c:v>4.7779368701999841E-3</c:v>
                </c:pt>
                <c:pt idx="107" formatCode="0.00E+00">
                  <c:v>4.3662552382336866E-3</c:v>
                </c:pt>
                <c:pt idx="108" formatCode="0.00E+00">
                  <c:v>3.9902004229411276E-3</c:v>
                </c:pt>
                <c:pt idx="109" formatCode="0.00E+00">
                  <c:v>3.6359846935265076E-3</c:v>
                </c:pt>
                <c:pt idx="110" formatCode="0.00E+00">
                  <c:v>3.3290039205517547E-3</c:v>
                </c:pt>
                <c:pt idx="111" formatCode="0.00E+00">
                  <c:v>3.0437948199921665E-3</c:v>
                </c:pt>
                <c:pt idx="112" formatCode="0.00E+00">
                  <c:v>2.7814188574070103E-3</c:v>
                </c:pt>
                <c:pt idx="113" formatCode="0.00E+00">
                  <c:v>2.5425258474677604E-3</c:v>
                </c:pt>
                <c:pt idx="114" formatCode="0.00E+00">
                  <c:v>2.3259930319210935E-3</c:v>
                </c:pt>
                <c:pt idx="115" formatCode="0.00E+00">
                  <c:v>2.1262699653358161E-3</c:v>
                </c:pt>
                <c:pt idx="116" formatCode="0.00E+00">
                  <c:v>1.9438672120673751E-3</c:v>
                </c:pt>
                <c:pt idx="117" formatCode="0.00E+00">
                  <c:v>1.7757255769150376E-3</c:v>
                </c:pt>
              </c:numCache>
            </c:numRef>
          </c:xVal>
          <c:yVal>
            <c:numRef>
              <c:f>'398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8.1609194276333188E-2</c:v>
                </c:pt>
                <c:pt idx="71">
                  <c:v>0.45230280942489998</c:v>
                </c:pt>
                <c:pt idx="72">
                  <c:v>0.47225082712345434</c:v>
                </c:pt>
                <c:pt idx="73">
                  <c:v>0.43957739773637194</c:v>
                </c:pt>
                <c:pt idx="74">
                  <c:v>0.34542586010539944</c:v>
                </c:pt>
                <c:pt idx="75">
                  <c:v>0.28234463863615455</c:v>
                </c:pt>
                <c:pt idx="76">
                  <c:v>0.21667043131388519</c:v>
                </c:pt>
                <c:pt idx="77">
                  <c:v>0.18209781606425146</c:v>
                </c:pt>
                <c:pt idx="78">
                  <c:v>0.16191881031901634</c:v>
                </c:pt>
                <c:pt idx="79">
                  <c:v>0.12705006863903456</c:v>
                </c:pt>
                <c:pt idx="80">
                  <c:v>0.1083354282604736</c:v>
                </c:pt>
                <c:pt idx="81">
                  <c:v>9.9788205209707659E-2</c:v>
                </c:pt>
                <c:pt idx="82">
                  <c:v>8.3585344654212523E-2</c:v>
                </c:pt>
                <c:pt idx="83">
                  <c:v>7.3705079158169706E-2</c:v>
                </c:pt>
                <c:pt idx="84">
                  <c:v>6.6464861542124609E-2</c:v>
                </c:pt>
                <c:pt idx="85">
                  <c:v>5.8286359527636833E-2</c:v>
                </c:pt>
                <c:pt idx="86">
                  <c:v>5.3228509780892441E-2</c:v>
                </c:pt>
                <c:pt idx="87">
                  <c:v>4.8334470394725493E-2</c:v>
                </c:pt>
                <c:pt idx="88">
                  <c:v>4.2945250053393558E-2</c:v>
                </c:pt>
                <c:pt idx="89">
                  <c:v>3.8708246480633868E-2</c:v>
                </c:pt>
                <c:pt idx="90">
                  <c:v>3.6656877357949202E-2</c:v>
                </c:pt>
                <c:pt idx="91">
                  <c:v>3.3445499718417704E-2</c:v>
                </c:pt>
                <c:pt idx="92">
                  <c:v>3.1086194736705597E-2</c:v>
                </c:pt>
                <c:pt idx="93">
                  <c:v>2.7958918517772435E-2</c:v>
                </c:pt>
                <c:pt idx="94">
                  <c:v>2.6687680422392113E-2</c:v>
                </c:pt>
                <c:pt idx="95">
                  <c:v>2.4364878586442984E-2</c:v>
                </c:pt>
                <c:pt idx="96">
                  <c:v>2.2850941769417155E-2</c:v>
                </c:pt>
                <c:pt idx="97">
                  <c:v>2.1505206178914271E-2</c:v>
                </c:pt>
                <c:pt idx="98">
                  <c:v>2.0073227329767906E-2</c:v>
                </c:pt>
                <c:pt idx="99">
                  <c:v>1.8409757825291528E-2</c:v>
                </c:pt>
                <c:pt idx="100">
                  <c:v>1.7389608011481261E-2</c:v>
                </c:pt>
                <c:pt idx="101">
                  <c:v>1.7686260115155505E-2</c:v>
                </c:pt>
                <c:pt idx="102">
                  <c:v>1.519927452731995E-2</c:v>
                </c:pt>
                <c:pt idx="103">
                  <c:v>1.5181158340534573E-2</c:v>
                </c:pt>
                <c:pt idx="104">
                  <c:v>1.3979340692489739E-2</c:v>
                </c:pt>
                <c:pt idx="105">
                  <c:v>1.2917166720817441E-2</c:v>
                </c:pt>
                <c:pt idx="106">
                  <c:v>1.2568118242570758E-2</c:v>
                </c:pt>
                <c:pt idx="107">
                  <c:v>1.2077973361871663E-2</c:v>
                </c:pt>
                <c:pt idx="108">
                  <c:v>1.1489503879538177E-2</c:v>
                </c:pt>
                <c:pt idx="109">
                  <c:v>1.1291181954120599E-2</c:v>
                </c:pt>
                <c:pt idx="110">
                  <c:v>1.0217229714728049E-2</c:v>
                </c:pt>
                <c:pt idx="111">
                  <c:v>9.913694955791641E-3</c:v>
                </c:pt>
                <c:pt idx="112">
                  <c:v>9.5388973333241367E-3</c:v>
                </c:pt>
                <c:pt idx="113">
                  <c:v>9.0935947727928124E-3</c:v>
                </c:pt>
                <c:pt idx="114">
                  <c:v>8.6356697769565116E-3</c:v>
                </c:pt>
                <c:pt idx="115">
                  <c:v>8.3526240064752955E-3</c:v>
                </c:pt>
                <c:pt idx="116">
                  <c:v>8.0076179619701371E-3</c:v>
                </c:pt>
                <c:pt idx="117">
                  <c:v>7.7565076668011379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EDE-4E47-91F3-27DE9648CE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6391248"/>
        <c:axId val="1"/>
      </c:scatterChart>
      <c:valAx>
        <c:axId val="1976391248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9332415299523532"/>
              <c:y val="0.92860182634140331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7.9620273885675167E-3"/>
              <c:y val="0.37932276195378278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6391248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01e'!$AC$8:$AC$42</c:f>
          <c:strCache>
            <c:ptCount val="35"/>
            <c:pt idx="0">
              <c:v>SAMPLE NO.:</c:v>
            </c:pt>
            <c:pt idx="1">
              <c:v>7008.7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7.7</c:v>
            </c:pt>
            <c:pt idx="6">
              <c:v>BVTot:</c:v>
            </c:pt>
            <c:pt idx="7">
              <c:v>9.47</c:v>
            </c:pt>
            <c:pt idx="8">
              <c:v>Perm:</c:v>
            </c:pt>
            <c:pt idx="9">
              <c:v>0.148</c:v>
            </c:pt>
            <c:pt idx="10">
              <c:v>Thomeer Perm:</c:v>
            </c:pt>
            <c:pt idx="11">
              <c:v>0.5</c:v>
            </c:pt>
            <c:pt idx="12">
              <c:v>PORE SYSTEM 1:</c:v>
            </c:pt>
            <c:pt idx="13">
              <c:v>G1:</c:v>
            </c:pt>
            <c:pt idx="14">
              <c:v>0.60</c:v>
            </c:pt>
            <c:pt idx="15">
              <c:v>Pd1:</c:v>
            </c:pt>
            <c:pt idx="16">
              <c:v>31.08</c:v>
            </c:pt>
            <c:pt idx="17">
              <c:v>BV1:</c:v>
            </c:pt>
            <c:pt idx="18">
              <c:v>8.06</c:v>
            </c:pt>
            <c:pt idx="19">
              <c:v>Closure Corr:</c:v>
            </c:pt>
            <c:pt idx="20">
              <c:v>1.00</c:v>
            </c:pt>
            <c:pt idx="21">
              <c:v>PORE SYSTEM 2:</c:v>
            </c:pt>
            <c:pt idx="22">
              <c:v>G2:</c:v>
            </c:pt>
            <c:pt idx="23">
              <c:v>0.25</c:v>
            </c:pt>
            <c:pt idx="24">
              <c:v>Pd2:</c:v>
            </c:pt>
            <c:pt idx="25">
              <c:v>781.59</c:v>
            </c:pt>
            <c:pt idx="26">
              <c:v>BV2:</c:v>
            </c:pt>
            <c:pt idx="27">
              <c:v>1.41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1.3049048693911314E-2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8831461975813E-2"/>
          <c:y val="8.7606023499264149E-2"/>
          <c:w val="0.75091343847689662"/>
          <c:h val="0.80002481837063866"/>
        </c:manualLayout>
      </c:layout>
      <c:scatterChart>
        <c:scatterStyle val="lineMarker"/>
        <c:varyColors val="0"/>
        <c:ser>
          <c:idx val="0"/>
          <c:order val="0"/>
          <c:tx>
            <c:strRef>
              <c:f>'401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401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3.2496462911096362E-2</c:v>
                </c:pt>
                <c:pt idx="2">
                  <c:v>3.2496462911096362E-2</c:v>
                </c:pt>
                <c:pt idx="3">
                  <c:v>6.4992925822192724E-2</c:v>
                </c:pt>
                <c:pt idx="4">
                  <c:v>9.7489388733289051E-2</c:v>
                </c:pt>
                <c:pt idx="5">
                  <c:v>0.12998585164438545</c:v>
                </c:pt>
                <c:pt idx="6">
                  <c:v>0.12998585164438545</c:v>
                </c:pt>
                <c:pt idx="7">
                  <c:v>0.12998585164438545</c:v>
                </c:pt>
                <c:pt idx="8">
                  <c:v>0.16248231455548179</c:v>
                </c:pt>
                <c:pt idx="9">
                  <c:v>0.16248231455548179</c:v>
                </c:pt>
                <c:pt idx="10">
                  <c:v>0.1949787774665781</c:v>
                </c:pt>
                <c:pt idx="11">
                  <c:v>0.1949787774665781</c:v>
                </c:pt>
                <c:pt idx="12">
                  <c:v>0.1949787774665781</c:v>
                </c:pt>
                <c:pt idx="13">
                  <c:v>0.22747524037767447</c:v>
                </c:pt>
                <c:pt idx="14">
                  <c:v>0.22747524037767447</c:v>
                </c:pt>
                <c:pt idx="15">
                  <c:v>0.22747524037767447</c:v>
                </c:pt>
                <c:pt idx="16">
                  <c:v>0.25997170328877089</c:v>
                </c:pt>
                <c:pt idx="17">
                  <c:v>0.25997170328877089</c:v>
                </c:pt>
                <c:pt idx="18">
                  <c:v>0.29246816619986721</c:v>
                </c:pt>
                <c:pt idx="19">
                  <c:v>0.32496462911096358</c:v>
                </c:pt>
                <c:pt idx="20">
                  <c:v>0.35746109202205989</c:v>
                </c:pt>
                <c:pt idx="21">
                  <c:v>0.3899575549331562</c:v>
                </c:pt>
                <c:pt idx="22">
                  <c:v>0.42245401784425263</c:v>
                </c:pt>
                <c:pt idx="23">
                  <c:v>0.45495048075534894</c:v>
                </c:pt>
                <c:pt idx="24">
                  <c:v>0.48744694366644536</c:v>
                </c:pt>
                <c:pt idx="25">
                  <c:v>0.51994340657754179</c:v>
                </c:pt>
                <c:pt idx="26">
                  <c:v>0.55243986948863799</c:v>
                </c:pt>
                <c:pt idx="27">
                  <c:v>0.58493633239973442</c:v>
                </c:pt>
                <c:pt idx="28">
                  <c:v>0.61743279531083073</c:v>
                </c:pt>
                <c:pt idx="29">
                  <c:v>0.64992925822192715</c:v>
                </c:pt>
                <c:pt idx="30">
                  <c:v>0.68242572113302336</c:v>
                </c:pt>
                <c:pt idx="31">
                  <c:v>0.7474186469552162</c:v>
                </c:pt>
                <c:pt idx="32">
                  <c:v>0.81241157277740883</c:v>
                </c:pt>
                <c:pt idx="33">
                  <c:v>0.87740449859960157</c:v>
                </c:pt>
                <c:pt idx="34">
                  <c:v>0.97489388733289073</c:v>
                </c:pt>
                <c:pt idx="35">
                  <c:v>1.0723832760661798</c:v>
                </c:pt>
                <c:pt idx="36">
                  <c:v>1.1698726647994688</c:v>
                </c:pt>
                <c:pt idx="37">
                  <c:v>1.2673620535327577</c:v>
                </c:pt>
                <c:pt idx="38">
                  <c:v>1.4623408309993358</c:v>
                </c:pt>
                <c:pt idx="39">
                  <c:v>1.6573196084659143</c:v>
                </c:pt>
                <c:pt idx="40">
                  <c:v>2.0147807004879743</c:v>
                </c:pt>
                <c:pt idx="41">
                  <c:v>2.2422559408656486</c:v>
                </c:pt>
                <c:pt idx="42">
                  <c:v>2.5347241070655153</c:v>
                </c:pt>
                <c:pt idx="43">
                  <c:v>2.7297028845320934</c:v>
                </c:pt>
                <c:pt idx="44">
                  <c:v>2.9896745878208648</c:v>
                </c:pt>
                <c:pt idx="45">
                  <c:v>3.2171498281985391</c:v>
                </c:pt>
                <c:pt idx="46">
                  <c:v>3.4771215314873101</c:v>
                </c:pt>
                <c:pt idx="47">
                  <c:v>3.6396038460427915</c:v>
                </c:pt>
                <c:pt idx="48">
                  <c:v>3.8345826235093701</c:v>
                </c:pt>
                <c:pt idx="49">
                  <c:v>4.094554326798141</c:v>
                </c:pt>
                <c:pt idx="50">
                  <c:v>4.2895331042647191</c:v>
                </c:pt>
                <c:pt idx="51">
                  <c:v>4.4845118817312972</c:v>
                </c:pt>
                <c:pt idx="52">
                  <c:v>4.6794906591978753</c:v>
                </c:pt>
                <c:pt idx="53">
                  <c:v>4.8419729737533572</c:v>
                </c:pt>
                <c:pt idx="54">
                  <c:v>5.0044552883088382</c:v>
                </c:pt>
                <c:pt idx="55">
                  <c:v>5.1344411399532239</c:v>
                </c:pt>
                <c:pt idx="56">
                  <c:v>5.2319305286865134</c:v>
                </c:pt>
                <c:pt idx="57">
                  <c:v>5.329419917419802</c:v>
                </c:pt>
                <c:pt idx="58">
                  <c:v>5.3944128432419953</c:v>
                </c:pt>
                <c:pt idx="59">
                  <c:v>5.4594057690641868</c:v>
                </c:pt>
                <c:pt idx="60">
                  <c:v>5.524398694886381</c:v>
                </c:pt>
                <c:pt idx="61">
                  <c:v>5.5893916207085734</c:v>
                </c:pt>
                <c:pt idx="62">
                  <c:v>5.686881009441862</c:v>
                </c:pt>
                <c:pt idx="63">
                  <c:v>5.7518739352640544</c:v>
                </c:pt>
                <c:pt idx="64">
                  <c:v>5.849363323997343</c:v>
                </c:pt>
                <c:pt idx="65">
                  <c:v>5.9468527127306334</c:v>
                </c:pt>
                <c:pt idx="66">
                  <c:v>6.0768385643750182</c:v>
                </c:pt>
                <c:pt idx="67">
                  <c:v>6.1743279531083077</c:v>
                </c:pt>
                <c:pt idx="68">
                  <c:v>6.3043138047526925</c:v>
                </c:pt>
                <c:pt idx="69">
                  <c:v>6.401803193485982</c:v>
                </c:pt>
                <c:pt idx="70">
                  <c:v>6.4992925822192706</c:v>
                </c:pt>
                <c:pt idx="71">
                  <c:v>6.5967819709525601</c:v>
                </c:pt>
                <c:pt idx="72">
                  <c:v>6.6942713596858496</c:v>
                </c:pt>
                <c:pt idx="73">
                  <c:v>6.8242572113302353</c:v>
                </c:pt>
                <c:pt idx="74">
                  <c:v>6.921746600063523</c:v>
                </c:pt>
                <c:pt idx="75">
                  <c:v>7.0192359887968125</c:v>
                </c:pt>
                <c:pt idx="76">
                  <c:v>7.1492218404411974</c:v>
                </c:pt>
                <c:pt idx="77">
                  <c:v>7.2467112291744868</c:v>
                </c:pt>
                <c:pt idx="78">
                  <c:v>7.3442006179077772</c:v>
                </c:pt>
                <c:pt idx="79">
                  <c:v>7.4416900066410649</c:v>
                </c:pt>
                <c:pt idx="80">
                  <c:v>7.5391793953743527</c:v>
                </c:pt>
                <c:pt idx="81">
                  <c:v>7.636668784107643</c:v>
                </c:pt>
                <c:pt idx="82">
                  <c:v>7.7341581728409325</c:v>
                </c:pt>
                <c:pt idx="83">
                  <c:v>7.831647561574222</c:v>
                </c:pt>
                <c:pt idx="84">
                  <c:v>7.8966404873964144</c:v>
                </c:pt>
                <c:pt idx="85">
                  <c:v>7.9616334132186068</c:v>
                </c:pt>
                <c:pt idx="86">
                  <c:v>8.0266263390407993</c:v>
                </c:pt>
                <c:pt idx="87">
                  <c:v>8.0916192648629917</c:v>
                </c:pt>
                <c:pt idx="88">
                  <c:v>8.1566121906851841</c:v>
                </c:pt>
                <c:pt idx="89">
                  <c:v>8.2216051165073765</c:v>
                </c:pt>
                <c:pt idx="90">
                  <c:v>8.2865980423295689</c:v>
                </c:pt>
                <c:pt idx="91">
                  <c:v>8.3190945052406686</c:v>
                </c:pt>
                <c:pt idx="92">
                  <c:v>8.384087431062861</c:v>
                </c:pt>
                <c:pt idx="93">
                  <c:v>8.4165838939739555</c:v>
                </c:pt>
                <c:pt idx="94">
                  <c:v>8.4815768197961496</c:v>
                </c:pt>
                <c:pt idx="95">
                  <c:v>8.5140732827072441</c:v>
                </c:pt>
                <c:pt idx="96">
                  <c:v>8.5465697456183403</c:v>
                </c:pt>
                <c:pt idx="97">
                  <c:v>8.6115626714405344</c:v>
                </c:pt>
                <c:pt idx="98">
                  <c:v>8.6440591343516306</c:v>
                </c:pt>
                <c:pt idx="99">
                  <c:v>8.6765555972627286</c:v>
                </c:pt>
                <c:pt idx="100">
                  <c:v>8.7090520601738231</c:v>
                </c:pt>
                <c:pt idx="101">
                  <c:v>8.7415485230849193</c:v>
                </c:pt>
                <c:pt idx="102">
                  <c:v>8.7415485230849193</c:v>
                </c:pt>
                <c:pt idx="103">
                  <c:v>8.7415485230849193</c:v>
                </c:pt>
                <c:pt idx="104">
                  <c:v>8.7415485230849193</c:v>
                </c:pt>
                <c:pt idx="105">
                  <c:v>8.7415485230849193</c:v>
                </c:pt>
                <c:pt idx="106">
                  <c:v>8.7415485230849193</c:v>
                </c:pt>
                <c:pt idx="107">
                  <c:v>8.7415485230849193</c:v>
                </c:pt>
                <c:pt idx="108">
                  <c:v>8.7415485230849193</c:v>
                </c:pt>
                <c:pt idx="109">
                  <c:v>8.7415485230849193</c:v>
                </c:pt>
                <c:pt idx="110">
                  <c:v>8.7415485230849193</c:v>
                </c:pt>
                <c:pt idx="111">
                  <c:v>8.7415485230849193</c:v>
                </c:pt>
                <c:pt idx="112">
                  <c:v>8.7415485230849193</c:v>
                </c:pt>
                <c:pt idx="113">
                  <c:v>8.7415485230849193</c:v>
                </c:pt>
                <c:pt idx="114">
                  <c:v>8.7415485230849193</c:v>
                </c:pt>
                <c:pt idx="115">
                  <c:v>8.7415485230849193</c:v>
                </c:pt>
                <c:pt idx="116">
                  <c:v>8.7415485230849193</c:v>
                </c:pt>
                <c:pt idx="117">
                  <c:v>8.7415485230849193</c:v>
                </c:pt>
              </c:numCache>
            </c:numRef>
          </c:xVal>
          <c:yVal>
            <c:numRef>
              <c:f>'401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299999999999994</c:v>
                </c:pt>
                <c:pt idx="20">
                  <c:v>9.89</c:v>
                </c:pt>
                <c:pt idx="21">
                  <c:v>10.8</c:v>
                </c:pt>
                <c:pt idx="22">
                  <c:v>11.79</c:v>
                </c:pt>
                <c:pt idx="23">
                  <c:v>12.9</c:v>
                </c:pt>
                <c:pt idx="24">
                  <c:v>14.19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69</c:v>
                </c:pt>
                <c:pt idx="38">
                  <c:v>48.58</c:v>
                </c:pt>
                <c:pt idx="39">
                  <c:v>53.3</c:v>
                </c:pt>
                <c:pt idx="40">
                  <c:v>58.65</c:v>
                </c:pt>
                <c:pt idx="41">
                  <c:v>64.47</c:v>
                </c:pt>
                <c:pt idx="42">
                  <c:v>70.819999999999993</c:v>
                </c:pt>
                <c:pt idx="43">
                  <c:v>76.790000000000006</c:v>
                </c:pt>
                <c:pt idx="44">
                  <c:v>84.88</c:v>
                </c:pt>
                <c:pt idx="45">
                  <c:v>92.66</c:v>
                </c:pt>
                <c:pt idx="46">
                  <c:v>100.62</c:v>
                </c:pt>
                <c:pt idx="47">
                  <c:v>109.49</c:v>
                </c:pt>
                <c:pt idx="48">
                  <c:v>121.21</c:v>
                </c:pt>
                <c:pt idx="49">
                  <c:v>133.22999999999999</c:v>
                </c:pt>
                <c:pt idx="50">
                  <c:v>144.72</c:v>
                </c:pt>
                <c:pt idx="51">
                  <c:v>158.61000000000001</c:v>
                </c:pt>
                <c:pt idx="52">
                  <c:v>173.11</c:v>
                </c:pt>
                <c:pt idx="53">
                  <c:v>190.16</c:v>
                </c:pt>
                <c:pt idx="54">
                  <c:v>206.58</c:v>
                </c:pt>
                <c:pt idx="55">
                  <c:v>226.26</c:v>
                </c:pt>
                <c:pt idx="56">
                  <c:v>250.96</c:v>
                </c:pt>
                <c:pt idx="57">
                  <c:v>272.18</c:v>
                </c:pt>
                <c:pt idx="58">
                  <c:v>298.39999999999998</c:v>
                </c:pt>
                <c:pt idx="59">
                  <c:v>326.75</c:v>
                </c:pt>
                <c:pt idx="60">
                  <c:v>357.74</c:v>
                </c:pt>
                <c:pt idx="61">
                  <c:v>391.63</c:v>
                </c:pt>
                <c:pt idx="62">
                  <c:v>429.24</c:v>
                </c:pt>
                <c:pt idx="63">
                  <c:v>469.11</c:v>
                </c:pt>
                <c:pt idx="64">
                  <c:v>510.29</c:v>
                </c:pt>
                <c:pt idx="65">
                  <c:v>561.58000000000004</c:v>
                </c:pt>
                <c:pt idx="66">
                  <c:v>616.52</c:v>
                </c:pt>
                <c:pt idx="67">
                  <c:v>672.86</c:v>
                </c:pt>
                <c:pt idx="68">
                  <c:v>736.55</c:v>
                </c:pt>
                <c:pt idx="69">
                  <c:v>805.28</c:v>
                </c:pt>
                <c:pt idx="70">
                  <c:v>882.05</c:v>
                </c:pt>
                <c:pt idx="71">
                  <c:v>964.85</c:v>
                </c:pt>
                <c:pt idx="72">
                  <c:v>1048.58</c:v>
                </c:pt>
                <c:pt idx="73">
                  <c:v>1146.06</c:v>
                </c:pt>
                <c:pt idx="74">
                  <c:v>1259.57</c:v>
                </c:pt>
                <c:pt idx="75">
                  <c:v>1379.44</c:v>
                </c:pt>
                <c:pt idx="76">
                  <c:v>1508.21</c:v>
                </c:pt>
                <c:pt idx="77">
                  <c:v>1649.23</c:v>
                </c:pt>
                <c:pt idx="78">
                  <c:v>1806.8</c:v>
                </c:pt>
                <c:pt idx="79">
                  <c:v>1979.08</c:v>
                </c:pt>
                <c:pt idx="80">
                  <c:v>2160.17</c:v>
                </c:pt>
                <c:pt idx="81">
                  <c:v>2374.79</c:v>
                </c:pt>
                <c:pt idx="82">
                  <c:v>2588.19</c:v>
                </c:pt>
                <c:pt idx="83">
                  <c:v>2828.55</c:v>
                </c:pt>
                <c:pt idx="84">
                  <c:v>3097.78</c:v>
                </c:pt>
                <c:pt idx="85">
                  <c:v>3387.7</c:v>
                </c:pt>
                <c:pt idx="86">
                  <c:v>3708.03</c:v>
                </c:pt>
                <c:pt idx="87">
                  <c:v>4058.37</c:v>
                </c:pt>
                <c:pt idx="88">
                  <c:v>4434.45</c:v>
                </c:pt>
                <c:pt idx="89">
                  <c:v>4849.29</c:v>
                </c:pt>
                <c:pt idx="90">
                  <c:v>5303.46</c:v>
                </c:pt>
                <c:pt idx="91">
                  <c:v>5804.88</c:v>
                </c:pt>
                <c:pt idx="92">
                  <c:v>6355.26</c:v>
                </c:pt>
                <c:pt idx="93">
                  <c:v>6946.07</c:v>
                </c:pt>
                <c:pt idx="94">
                  <c:v>7603.6</c:v>
                </c:pt>
                <c:pt idx="95">
                  <c:v>8314.25</c:v>
                </c:pt>
                <c:pt idx="96">
                  <c:v>9095.2000000000007</c:v>
                </c:pt>
                <c:pt idx="97">
                  <c:v>9953.6299999999992</c:v>
                </c:pt>
                <c:pt idx="98">
                  <c:v>10892.88</c:v>
                </c:pt>
                <c:pt idx="99">
                  <c:v>11895.66</c:v>
                </c:pt>
                <c:pt idx="100">
                  <c:v>12994.63</c:v>
                </c:pt>
                <c:pt idx="101">
                  <c:v>14294.05</c:v>
                </c:pt>
                <c:pt idx="102">
                  <c:v>15595.35</c:v>
                </c:pt>
                <c:pt idx="103">
                  <c:v>17093.54</c:v>
                </c:pt>
                <c:pt idx="104">
                  <c:v>18693.419999999998</c:v>
                </c:pt>
                <c:pt idx="105">
                  <c:v>20394.32</c:v>
                </c:pt>
                <c:pt idx="106">
                  <c:v>22294.31</c:v>
                </c:pt>
                <c:pt idx="107">
                  <c:v>24396.2</c:v>
                </c:pt>
                <c:pt idx="108">
                  <c:v>26696.82</c:v>
                </c:pt>
                <c:pt idx="109">
                  <c:v>29296.76</c:v>
                </c:pt>
                <c:pt idx="110">
                  <c:v>32000.06</c:v>
                </c:pt>
                <c:pt idx="111">
                  <c:v>34998.449999999997</c:v>
                </c:pt>
                <c:pt idx="112">
                  <c:v>38300</c:v>
                </c:pt>
                <c:pt idx="113">
                  <c:v>41888.22</c:v>
                </c:pt>
                <c:pt idx="114">
                  <c:v>45789.95</c:v>
                </c:pt>
                <c:pt idx="115">
                  <c:v>50098.35</c:v>
                </c:pt>
                <c:pt idx="116">
                  <c:v>54797.69</c:v>
                </c:pt>
                <c:pt idx="117">
                  <c:v>59993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F6-F94E-8E81-CC15F8DDC80E}"/>
            </c:ext>
          </c:extLst>
        </c:ser>
        <c:ser>
          <c:idx val="1"/>
          <c:order val="1"/>
          <c:tx>
            <c:strRef>
              <c:f>'401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01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7.6657397346768796E-2</c:v>
                </c:pt>
                <c:pt idx="36">
                  <c:v>0.17414678608005785</c:v>
                </c:pt>
                <c:pt idx="37">
                  <c:v>0.27163617481334668</c:v>
                </c:pt>
                <c:pt idx="38">
                  <c:v>0.46661495227992478</c:v>
                </c:pt>
                <c:pt idx="39">
                  <c:v>0.66159372974650332</c:v>
                </c:pt>
                <c:pt idx="40">
                  <c:v>1.0190548217685633</c:v>
                </c:pt>
                <c:pt idx="41">
                  <c:v>1.2465300621462376</c:v>
                </c:pt>
                <c:pt idx="42">
                  <c:v>1.5389982283461043</c:v>
                </c:pt>
                <c:pt idx="43">
                  <c:v>1.7339770058126824</c:v>
                </c:pt>
                <c:pt idx="44">
                  <c:v>1.9939487091014538</c:v>
                </c:pt>
                <c:pt idx="45">
                  <c:v>2.2214239494791279</c:v>
                </c:pt>
                <c:pt idx="46">
                  <c:v>2.4813956527678993</c:v>
                </c:pt>
                <c:pt idx="47">
                  <c:v>2.6438779673233803</c:v>
                </c:pt>
                <c:pt idx="48">
                  <c:v>2.8388567447899593</c:v>
                </c:pt>
                <c:pt idx="49">
                  <c:v>3.0988284480787298</c:v>
                </c:pt>
                <c:pt idx="50">
                  <c:v>3.2938072255453079</c:v>
                </c:pt>
                <c:pt idx="51">
                  <c:v>3.488786003011886</c:v>
                </c:pt>
                <c:pt idx="52">
                  <c:v>3.6837647804784641</c:v>
                </c:pt>
                <c:pt idx="53">
                  <c:v>3.846247095033946</c:v>
                </c:pt>
                <c:pt idx="54">
                  <c:v>4.008729409589427</c:v>
                </c:pt>
                <c:pt idx="55">
                  <c:v>4.1387152612338127</c:v>
                </c:pt>
                <c:pt idx="56">
                  <c:v>4.2362046499671022</c:v>
                </c:pt>
                <c:pt idx="57">
                  <c:v>4.3336940387003908</c:v>
                </c:pt>
                <c:pt idx="58">
                  <c:v>4.3986869645225841</c:v>
                </c:pt>
                <c:pt idx="59">
                  <c:v>4.4636798903447756</c:v>
                </c:pt>
                <c:pt idx="60">
                  <c:v>4.5286728161669698</c:v>
                </c:pt>
                <c:pt idx="61">
                  <c:v>4.5936657419891622</c:v>
                </c:pt>
                <c:pt idx="62">
                  <c:v>4.6911551307224508</c:v>
                </c:pt>
                <c:pt idx="63">
                  <c:v>4.7561480565446432</c:v>
                </c:pt>
                <c:pt idx="64">
                  <c:v>4.8536374452779318</c:v>
                </c:pt>
                <c:pt idx="65">
                  <c:v>4.9511268340112222</c:v>
                </c:pt>
                <c:pt idx="66">
                  <c:v>5.081112685655607</c:v>
                </c:pt>
                <c:pt idx="67">
                  <c:v>5.1786020743888965</c:v>
                </c:pt>
                <c:pt idx="68">
                  <c:v>5.3085879260332813</c:v>
                </c:pt>
                <c:pt idx="69">
                  <c:v>5.4060773147665708</c:v>
                </c:pt>
                <c:pt idx="70">
                  <c:v>5.5035667034998594</c:v>
                </c:pt>
                <c:pt idx="71">
                  <c:v>5.6010560922331489</c:v>
                </c:pt>
                <c:pt idx="72">
                  <c:v>5.6985454809664384</c:v>
                </c:pt>
                <c:pt idx="73">
                  <c:v>5.8285313326108241</c:v>
                </c:pt>
                <c:pt idx="74">
                  <c:v>5.9260207213441118</c:v>
                </c:pt>
                <c:pt idx="75">
                  <c:v>6.0235101100774013</c:v>
                </c:pt>
                <c:pt idx="76">
                  <c:v>6.1534959617217861</c:v>
                </c:pt>
                <c:pt idx="77">
                  <c:v>6.2509853504550756</c:v>
                </c:pt>
                <c:pt idx="78">
                  <c:v>6.348474739188366</c:v>
                </c:pt>
                <c:pt idx="79">
                  <c:v>6.4459641279216537</c:v>
                </c:pt>
                <c:pt idx="80">
                  <c:v>6.5434535166549415</c:v>
                </c:pt>
                <c:pt idx="81">
                  <c:v>6.6409429053882318</c:v>
                </c:pt>
                <c:pt idx="82">
                  <c:v>6.7384322941215213</c:v>
                </c:pt>
                <c:pt idx="83">
                  <c:v>6.8359216828548108</c:v>
                </c:pt>
                <c:pt idx="84">
                  <c:v>6.9009146086770032</c:v>
                </c:pt>
                <c:pt idx="85">
                  <c:v>6.9659075344991956</c:v>
                </c:pt>
                <c:pt idx="86">
                  <c:v>7.030900460321388</c:v>
                </c:pt>
                <c:pt idx="87">
                  <c:v>7.0958933861435805</c:v>
                </c:pt>
                <c:pt idx="88">
                  <c:v>7.1608863119657729</c:v>
                </c:pt>
                <c:pt idx="89">
                  <c:v>7.2258792377879653</c:v>
                </c:pt>
                <c:pt idx="90">
                  <c:v>7.2908721636101577</c:v>
                </c:pt>
                <c:pt idx="91">
                  <c:v>7.3233686265212574</c:v>
                </c:pt>
                <c:pt idx="92">
                  <c:v>7.3883615523434498</c:v>
                </c:pt>
                <c:pt idx="93">
                  <c:v>7.4208580152545442</c:v>
                </c:pt>
                <c:pt idx="94">
                  <c:v>7.4858509410767384</c:v>
                </c:pt>
                <c:pt idx="95">
                  <c:v>7.5183474039878329</c:v>
                </c:pt>
                <c:pt idx="96">
                  <c:v>7.5508438668989291</c:v>
                </c:pt>
                <c:pt idx="97">
                  <c:v>7.6158367927211232</c:v>
                </c:pt>
                <c:pt idx="98">
                  <c:v>7.6483332556322194</c:v>
                </c:pt>
                <c:pt idx="99">
                  <c:v>7.6808297185433174</c:v>
                </c:pt>
                <c:pt idx="100">
                  <c:v>7.7133261814544118</c:v>
                </c:pt>
                <c:pt idx="101">
                  <c:v>7.745822644365508</c:v>
                </c:pt>
                <c:pt idx="102">
                  <c:v>7.745822644365508</c:v>
                </c:pt>
                <c:pt idx="103">
                  <c:v>7.745822644365508</c:v>
                </c:pt>
                <c:pt idx="104">
                  <c:v>7.745822644365508</c:v>
                </c:pt>
                <c:pt idx="105">
                  <c:v>7.745822644365508</c:v>
                </c:pt>
                <c:pt idx="106">
                  <c:v>7.745822644365508</c:v>
                </c:pt>
                <c:pt idx="107">
                  <c:v>7.745822644365508</c:v>
                </c:pt>
                <c:pt idx="108">
                  <c:v>7.745822644365508</c:v>
                </c:pt>
                <c:pt idx="109">
                  <c:v>7.745822644365508</c:v>
                </c:pt>
                <c:pt idx="110">
                  <c:v>7.745822644365508</c:v>
                </c:pt>
                <c:pt idx="111">
                  <c:v>7.745822644365508</c:v>
                </c:pt>
                <c:pt idx="112">
                  <c:v>7.745822644365508</c:v>
                </c:pt>
                <c:pt idx="113">
                  <c:v>7.745822644365508</c:v>
                </c:pt>
                <c:pt idx="114">
                  <c:v>7.745822644365508</c:v>
                </c:pt>
                <c:pt idx="115">
                  <c:v>7.745822644365508</c:v>
                </c:pt>
                <c:pt idx="116">
                  <c:v>7.745822644365508</c:v>
                </c:pt>
                <c:pt idx="117">
                  <c:v>7.745822644365508</c:v>
                </c:pt>
              </c:numCache>
            </c:numRef>
          </c:xVal>
          <c:yVal>
            <c:numRef>
              <c:f>'401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299999999999994</c:v>
                </c:pt>
                <c:pt idx="20">
                  <c:v>9.89</c:v>
                </c:pt>
                <c:pt idx="21">
                  <c:v>10.8</c:v>
                </c:pt>
                <c:pt idx="22">
                  <c:v>11.79</c:v>
                </c:pt>
                <c:pt idx="23">
                  <c:v>12.9</c:v>
                </c:pt>
                <c:pt idx="24">
                  <c:v>14.19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69</c:v>
                </c:pt>
                <c:pt idx="38">
                  <c:v>48.58</c:v>
                </c:pt>
                <c:pt idx="39">
                  <c:v>53.3</c:v>
                </c:pt>
                <c:pt idx="40">
                  <c:v>58.65</c:v>
                </c:pt>
                <c:pt idx="41">
                  <c:v>64.47</c:v>
                </c:pt>
                <c:pt idx="42">
                  <c:v>70.819999999999993</c:v>
                </c:pt>
                <c:pt idx="43">
                  <c:v>76.790000000000006</c:v>
                </c:pt>
                <c:pt idx="44">
                  <c:v>84.88</c:v>
                </c:pt>
                <c:pt idx="45">
                  <c:v>92.66</c:v>
                </c:pt>
                <c:pt idx="46">
                  <c:v>100.62</c:v>
                </c:pt>
                <c:pt idx="47">
                  <c:v>109.49</c:v>
                </c:pt>
                <c:pt idx="48">
                  <c:v>121.21</c:v>
                </c:pt>
                <c:pt idx="49">
                  <c:v>133.22999999999999</c:v>
                </c:pt>
                <c:pt idx="50">
                  <c:v>144.72</c:v>
                </c:pt>
                <c:pt idx="51">
                  <c:v>158.61000000000001</c:v>
                </c:pt>
                <c:pt idx="52">
                  <c:v>173.11</c:v>
                </c:pt>
                <c:pt idx="53">
                  <c:v>190.16</c:v>
                </c:pt>
                <c:pt idx="54">
                  <c:v>206.58</c:v>
                </c:pt>
                <c:pt idx="55">
                  <c:v>226.26</c:v>
                </c:pt>
                <c:pt idx="56">
                  <c:v>250.96</c:v>
                </c:pt>
                <c:pt idx="57">
                  <c:v>272.18</c:v>
                </c:pt>
                <c:pt idx="58">
                  <c:v>298.39999999999998</c:v>
                </c:pt>
                <c:pt idx="59">
                  <c:v>326.75</c:v>
                </c:pt>
                <c:pt idx="60">
                  <c:v>357.74</c:v>
                </c:pt>
                <c:pt idx="61">
                  <c:v>391.63</c:v>
                </c:pt>
                <c:pt idx="62">
                  <c:v>429.24</c:v>
                </c:pt>
                <c:pt idx="63">
                  <c:v>469.11</c:v>
                </c:pt>
                <c:pt idx="64">
                  <c:v>510.29</c:v>
                </c:pt>
                <c:pt idx="65">
                  <c:v>561.58000000000004</c:v>
                </c:pt>
                <c:pt idx="66">
                  <c:v>616.52</c:v>
                </c:pt>
                <c:pt idx="67">
                  <c:v>672.86</c:v>
                </c:pt>
                <c:pt idx="68">
                  <c:v>736.55</c:v>
                </c:pt>
                <c:pt idx="69">
                  <c:v>805.28</c:v>
                </c:pt>
                <c:pt idx="70">
                  <c:v>882.05</c:v>
                </c:pt>
                <c:pt idx="71">
                  <c:v>964.85</c:v>
                </c:pt>
                <c:pt idx="72">
                  <c:v>1048.58</c:v>
                </c:pt>
                <c:pt idx="73">
                  <c:v>1146.06</c:v>
                </c:pt>
                <c:pt idx="74">
                  <c:v>1259.57</c:v>
                </c:pt>
                <c:pt idx="75">
                  <c:v>1379.44</c:v>
                </c:pt>
                <c:pt idx="76">
                  <c:v>1508.21</c:v>
                </c:pt>
                <c:pt idx="77">
                  <c:v>1649.23</c:v>
                </c:pt>
                <c:pt idx="78">
                  <c:v>1806.8</c:v>
                </c:pt>
                <c:pt idx="79">
                  <c:v>1979.08</c:v>
                </c:pt>
                <c:pt idx="80">
                  <c:v>2160.17</c:v>
                </c:pt>
                <c:pt idx="81">
                  <c:v>2374.79</c:v>
                </c:pt>
                <c:pt idx="82">
                  <c:v>2588.19</c:v>
                </c:pt>
                <c:pt idx="83">
                  <c:v>2828.55</c:v>
                </c:pt>
                <c:pt idx="84">
                  <c:v>3097.78</c:v>
                </c:pt>
                <c:pt idx="85">
                  <c:v>3387.7</c:v>
                </c:pt>
                <c:pt idx="86">
                  <c:v>3708.03</c:v>
                </c:pt>
                <c:pt idx="87">
                  <c:v>4058.37</c:v>
                </c:pt>
                <c:pt idx="88">
                  <c:v>4434.45</c:v>
                </c:pt>
                <c:pt idx="89">
                  <c:v>4849.29</c:v>
                </c:pt>
                <c:pt idx="90">
                  <c:v>5303.46</c:v>
                </c:pt>
                <c:pt idx="91">
                  <c:v>5804.88</c:v>
                </c:pt>
                <c:pt idx="92">
                  <c:v>6355.26</c:v>
                </c:pt>
                <c:pt idx="93">
                  <c:v>6946.07</c:v>
                </c:pt>
                <c:pt idx="94">
                  <c:v>7603.6</c:v>
                </c:pt>
                <c:pt idx="95">
                  <c:v>8314.25</c:v>
                </c:pt>
                <c:pt idx="96">
                  <c:v>9095.2000000000007</c:v>
                </c:pt>
                <c:pt idx="97">
                  <c:v>9953.6299999999992</c:v>
                </c:pt>
                <c:pt idx="98">
                  <c:v>10892.88</c:v>
                </c:pt>
                <c:pt idx="99">
                  <c:v>11895.66</c:v>
                </c:pt>
                <c:pt idx="100">
                  <c:v>12994.63</c:v>
                </c:pt>
                <c:pt idx="101">
                  <c:v>14294.05</c:v>
                </c:pt>
                <c:pt idx="102">
                  <c:v>15595.35</c:v>
                </c:pt>
                <c:pt idx="103">
                  <c:v>17093.54</c:v>
                </c:pt>
                <c:pt idx="104">
                  <c:v>18693.419999999998</c:v>
                </c:pt>
                <c:pt idx="105">
                  <c:v>20394.32</c:v>
                </c:pt>
                <c:pt idx="106">
                  <c:v>22294.31</c:v>
                </c:pt>
                <c:pt idx="107">
                  <c:v>24396.2</c:v>
                </c:pt>
                <c:pt idx="108">
                  <c:v>26696.82</c:v>
                </c:pt>
                <c:pt idx="109">
                  <c:v>29296.76</c:v>
                </c:pt>
                <c:pt idx="110">
                  <c:v>32000.06</c:v>
                </c:pt>
                <c:pt idx="111">
                  <c:v>34998.449999999997</c:v>
                </c:pt>
                <c:pt idx="112">
                  <c:v>38300</c:v>
                </c:pt>
                <c:pt idx="113">
                  <c:v>41888.22</c:v>
                </c:pt>
                <c:pt idx="114">
                  <c:v>45789.95</c:v>
                </c:pt>
                <c:pt idx="115">
                  <c:v>50098.35</c:v>
                </c:pt>
                <c:pt idx="116">
                  <c:v>54797.69</c:v>
                </c:pt>
                <c:pt idx="117">
                  <c:v>59993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F6-F94E-8E81-CC15F8DDC80E}"/>
            </c:ext>
          </c:extLst>
        </c:ser>
        <c:ser>
          <c:idx val="2"/>
          <c:order val="2"/>
          <c:tx>
            <c:strRef>
              <c:f>'401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01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8.6380078370744979E-3</c:v>
                </c:pt>
                <c:pt idx="36">
                  <c:v>7.1970309043547856E-2</c:v>
                </c:pt>
                <c:pt idx="37">
                  <c:v>0.18319659594012425</c:v>
                </c:pt>
                <c:pt idx="38">
                  <c:v>0.37163318106548271</c:v>
                </c:pt>
                <c:pt idx="39">
                  <c:v>0.63081522723614725</c:v>
                </c:pt>
                <c:pt idx="40">
                  <c:v>0.92601179274075773</c:v>
                </c:pt>
                <c:pt idx="41">
                  <c:v>1.2260659720666311</c:v>
                </c:pt>
                <c:pt idx="42">
                  <c:v>1.519965814898008</c:v>
                </c:pt>
                <c:pt idx="43">
                  <c:v>1.7647618528098628</c:v>
                </c:pt>
                <c:pt idx="44">
                  <c:v>2.053428122774466</c:v>
                </c:pt>
                <c:pt idx="45">
                  <c:v>2.2918024694667465</c:v>
                </c:pt>
                <c:pt idx="46">
                  <c:v>2.5032819611578372</c:v>
                </c:pt>
                <c:pt idx="47">
                  <c:v>2.7076716594898547</c:v>
                </c:pt>
                <c:pt idx="48">
                  <c:v>2.9377349510137147</c:v>
                </c:pt>
                <c:pt idx="49">
                  <c:v>3.1369146102290979</c:v>
                </c:pt>
                <c:pt idx="50">
                  <c:v>3.3003186938833911</c:v>
                </c:pt>
                <c:pt idx="51">
                  <c:v>3.4703558357734532</c:v>
                </c:pt>
                <c:pt idx="52">
                  <c:v>3.6226587318628924</c:v>
                </c:pt>
                <c:pt idx="53">
                  <c:v>3.7761732153465917</c:v>
                </c:pt>
                <c:pt idx="54">
                  <c:v>3.9035550535693844</c:v>
                </c:pt>
                <c:pt idx="55">
                  <c:v>4.035568433712033</c:v>
                </c:pt>
                <c:pt idx="56">
                  <c:v>4.1765596397046867</c:v>
                </c:pt>
                <c:pt idx="57">
                  <c:v>4.2806302266363385</c:v>
                </c:pt>
                <c:pt idx="58">
                  <c:v>4.3922998333574936</c:v>
                </c:pt>
                <c:pt idx="59">
                  <c:v>4.4964701503087694</c:v>
                </c:pt>
                <c:pt idx="60">
                  <c:v>4.5949440842483531</c:v>
                </c:pt>
                <c:pt idx="61">
                  <c:v>4.6882042068447616</c:v>
                </c:pt>
                <c:pt idx="62">
                  <c:v>4.7778633894455629</c:v>
                </c:pt>
                <c:pt idx="63">
                  <c:v>4.8604081296277251</c:v>
                </c:pt>
                <c:pt idx="64">
                  <c:v>4.9349672765901431</c:v>
                </c:pt>
                <c:pt idx="65">
                  <c:v>5.0158213306251982</c:v>
                </c:pt>
                <c:pt idx="66">
                  <c:v>5.0907848464240537</c:v>
                </c:pt>
                <c:pt idx="67">
                  <c:v>5.157817571268092</c:v>
                </c:pt>
                <c:pt idx="68">
                  <c:v>5.2240999384194895</c:v>
                </c:pt>
                <c:pt idx="69">
                  <c:v>5.2866405410097155</c:v>
                </c:pt>
                <c:pt idx="70">
                  <c:v>5.3477459912308571</c:v>
                </c:pt>
                <c:pt idx="71">
                  <c:v>5.4054244212384317</c:v>
                </c:pt>
                <c:pt idx="72">
                  <c:v>5.4568080675079891</c:v>
                </c:pt>
                <c:pt idx="73">
                  <c:v>5.5095773476156573</c:v>
                </c:pt>
                <c:pt idx="74">
                  <c:v>5.5633810308305742</c:v>
                </c:pt>
                <c:pt idx="75">
                  <c:v>5.6131014837642788</c:v>
                </c:pt>
                <c:pt idx="76">
                  <c:v>5.6600507238686788</c:v>
                </c:pt>
                <c:pt idx="77">
                  <c:v>5.7053255106570608</c:v>
                </c:pt>
                <c:pt idx="78">
                  <c:v>5.7498382775597046</c:v>
                </c:pt>
                <c:pt idx="79">
                  <c:v>5.7926398251325422</c:v>
                </c:pt>
                <c:pt idx="80">
                  <c:v>5.8323358824768352</c:v>
                </c:pt>
                <c:pt idx="81">
                  <c:v>5.873763204344864</c:v>
                </c:pt>
                <c:pt idx="82">
                  <c:v>5.9100989753631481</c:v>
                </c:pt>
                <c:pt idx="83">
                  <c:v>5.9463668552500195</c:v>
                </c:pt>
                <c:pt idx="84">
                  <c:v>5.9822659022296287</c:v>
                </c:pt>
                <c:pt idx="85">
                  <c:v>6.016431300459578</c:v>
                </c:pt>
                <c:pt idx="86">
                  <c:v>6.0498237498744638</c:v>
                </c:pt>
                <c:pt idx="87">
                  <c:v>6.0821285851833649</c:v>
                </c:pt>
                <c:pt idx="88">
                  <c:v>6.1128551021920812</c:v>
                </c:pt>
                <c:pt idx="89">
                  <c:v>6.1429171477478937</c:v>
                </c:pt>
                <c:pt idx="90">
                  <c:v>6.1721047996472107</c:v>
                </c:pt>
                <c:pt idx="91">
                  <c:v>6.2006777428709805</c:v>
                </c:pt>
                <c:pt idx="92">
                  <c:v>6.2284798097687215</c:v>
                </c:pt>
                <c:pt idx="93">
                  <c:v>6.254972970196488</c:v>
                </c:pt>
                <c:pt idx="94">
                  <c:v>6.2811598976309542</c:v>
                </c:pt>
                <c:pt idx="95">
                  <c:v>6.3062996168041909</c:v>
                </c:pt>
                <c:pt idx="96">
                  <c:v>6.3308592556485062</c:v>
                </c:pt>
                <c:pt idx="97">
                  <c:v>6.3548544815896912</c:v>
                </c:pt>
                <c:pt idx="98">
                  <c:v>6.378193071560319</c:v>
                </c:pt>
                <c:pt idx="99">
                  <c:v>6.4003820801371685</c:v>
                </c:pt>
                <c:pt idx="100">
                  <c:v>6.4220696629560763</c:v>
                </c:pt>
                <c:pt idx="101">
                  <c:v>6.4448396168808459</c:v>
                </c:pt>
                <c:pt idx="102">
                  <c:v>6.4651126707942881</c:v>
                </c:pt>
                <c:pt idx="103">
                  <c:v>6.4859166641431765</c:v>
                </c:pt>
                <c:pt idx="104">
                  <c:v>6.5056960079726034</c:v>
                </c:pt>
                <c:pt idx="105">
                  <c:v>6.5244794132283159</c:v>
                </c:pt>
                <c:pt idx="106">
                  <c:v>6.5432312330575559</c:v>
                </c:pt>
                <c:pt idx="107">
                  <c:v>6.5617407547549744</c:v>
                </c:pt>
                <c:pt idx="108">
                  <c:v>6.579811053410265</c:v>
                </c:pt>
                <c:pt idx="109">
                  <c:v>6.5979978609269638</c:v>
                </c:pt>
                <c:pt idx="110">
                  <c:v>6.6148640146223396</c:v>
                </c:pt>
                <c:pt idx="111">
                  <c:v>6.6315888198180266</c:v>
                </c:pt>
                <c:pt idx="112">
                  <c:v>6.6480379626765176</c:v>
                </c:pt>
                <c:pt idx="113">
                  <c:v>6.6640105918924739</c:v>
                </c:pt>
                <c:pt idx="114">
                  <c:v>6.6795427384883546</c:v>
                </c:pt>
                <c:pt idx="115">
                  <c:v>6.6948807903074403</c:v>
                </c:pt>
                <c:pt idx="116">
                  <c:v>6.7098402920382343</c:v>
                </c:pt>
                <c:pt idx="117">
                  <c:v>6.7246278358813791</c:v>
                </c:pt>
              </c:numCache>
            </c:numRef>
          </c:xVal>
          <c:yVal>
            <c:numRef>
              <c:f>'401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299999999999994</c:v>
                </c:pt>
                <c:pt idx="20">
                  <c:v>9.89</c:v>
                </c:pt>
                <c:pt idx="21">
                  <c:v>10.8</c:v>
                </c:pt>
                <c:pt idx="22">
                  <c:v>11.79</c:v>
                </c:pt>
                <c:pt idx="23">
                  <c:v>12.9</c:v>
                </c:pt>
                <c:pt idx="24">
                  <c:v>14.19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69</c:v>
                </c:pt>
                <c:pt idx="38">
                  <c:v>48.58</c:v>
                </c:pt>
                <c:pt idx="39">
                  <c:v>53.3</c:v>
                </c:pt>
                <c:pt idx="40">
                  <c:v>58.65</c:v>
                </c:pt>
                <c:pt idx="41">
                  <c:v>64.47</c:v>
                </c:pt>
                <c:pt idx="42">
                  <c:v>70.819999999999993</c:v>
                </c:pt>
                <c:pt idx="43">
                  <c:v>76.790000000000006</c:v>
                </c:pt>
                <c:pt idx="44">
                  <c:v>84.88</c:v>
                </c:pt>
                <c:pt idx="45">
                  <c:v>92.66</c:v>
                </c:pt>
                <c:pt idx="46">
                  <c:v>100.62</c:v>
                </c:pt>
                <c:pt idx="47">
                  <c:v>109.49</c:v>
                </c:pt>
                <c:pt idx="48">
                  <c:v>121.21</c:v>
                </c:pt>
                <c:pt idx="49">
                  <c:v>133.22999999999999</c:v>
                </c:pt>
                <c:pt idx="50">
                  <c:v>144.72</c:v>
                </c:pt>
                <c:pt idx="51">
                  <c:v>158.61000000000001</c:v>
                </c:pt>
                <c:pt idx="52">
                  <c:v>173.11</c:v>
                </c:pt>
                <c:pt idx="53">
                  <c:v>190.16</c:v>
                </c:pt>
                <c:pt idx="54">
                  <c:v>206.58</c:v>
                </c:pt>
                <c:pt idx="55">
                  <c:v>226.26</c:v>
                </c:pt>
                <c:pt idx="56">
                  <c:v>250.96</c:v>
                </c:pt>
                <c:pt idx="57">
                  <c:v>272.18</c:v>
                </c:pt>
                <c:pt idx="58">
                  <c:v>298.39999999999998</c:v>
                </c:pt>
                <c:pt idx="59">
                  <c:v>326.75</c:v>
                </c:pt>
                <c:pt idx="60">
                  <c:v>357.74</c:v>
                </c:pt>
                <c:pt idx="61">
                  <c:v>391.63</c:v>
                </c:pt>
                <c:pt idx="62">
                  <c:v>429.24</c:v>
                </c:pt>
                <c:pt idx="63">
                  <c:v>469.11</c:v>
                </c:pt>
                <c:pt idx="64">
                  <c:v>510.29</c:v>
                </c:pt>
                <c:pt idx="65">
                  <c:v>561.58000000000004</c:v>
                </c:pt>
                <c:pt idx="66">
                  <c:v>616.52</c:v>
                </c:pt>
                <c:pt idx="67">
                  <c:v>672.86</c:v>
                </c:pt>
                <c:pt idx="68">
                  <c:v>736.55</c:v>
                </c:pt>
                <c:pt idx="69">
                  <c:v>805.28</c:v>
                </c:pt>
                <c:pt idx="70">
                  <c:v>882.05</c:v>
                </c:pt>
                <c:pt idx="71">
                  <c:v>964.85</c:v>
                </c:pt>
                <c:pt idx="72">
                  <c:v>1048.58</c:v>
                </c:pt>
                <c:pt idx="73">
                  <c:v>1146.06</c:v>
                </c:pt>
                <c:pt idx="74">
                  <c:v>1259.57</c:v>
                </c:pt>
                <c:pt idx="75">
                  <c:v>1379.44</c:v>
                </c:pt>
                <c:pt idx="76">
                  <c:v>1508.21</c:v>
                </c:pt>
                <c:pt idx="77">
                  <c:v>1649.23</c:v>
                </c:pt>
                <c:pt idx="78">
                  <c:v>1806.8</c:v>
                </c:pt>
                <c:pt idx="79">
                  <c:v>1979.08</c:v>
                </c:pt>
                <c:pt idx="80">
                  <c:v>2160.17</c:v>
                </c:pt>
                <c:pt idx="81">
                  <c:v>2374.79</c:v>
                </c:pt>
                <c:pt idx="82">
                  <c:v>2588.19</c:v>
                </c:pt>
                <c:pt idx="83">
                  <c:v>2828.55</c:v>
                </c:pt>
                <c:pt idx="84">
                  <c:v>3097.78</c:v>
                </c:pt>
                <c:pt idx="85">
                  <c:v>3387.7</c:v>
                </c:pt>
                <c:pt idx="86">
                  <c:v>3708.03</c:v>
                </c:pt>
                <c:pt idx="87">
                  <c:v>4058.37</c:v>
                </c:pt>
                <c:pt idx="88">
                  <c:v>4434.45</c:v>
                </c:pt>
                <c:pt idx="89">
                  <c:v>4849.29</c:v>
                </c:pt>
                <c:pt idx="90">
                  <c:v>5303.46</c:v>
                </c:pt>
                <c:pt idx="91">
                  <c:v>5804.88</c:v>
                </c:pt>
                <c:pt idx="92">
                  <c:v>6355.26</c:v>
                </c:pt>
                <c:pt idx="93">
                  <c:v>6946.07</c:v>
                </c:pt>
                <c:pt idx="94">
                  <c:v>7603.6</c:v>
                </c:pt>
                <c:pt idx="95">
                  <c:v>8314.25</c:v>
                </c:pt>
                <c:pt idx="96">
                  <c:v>9095.2000000000007</c:v>
                </c:pt>
                <c:pt idx="97">
                  <c:v>9953.6299999999992</c:v>
                </c:pt>
                <c:pt idx="98">
                  <c:v>10892.88</c:v>
                </c:pt>
                <c:pt idx="99">
                  <c:v>11895.66</c:v>
                </c:pt>
                <c:pt idx="100">
                  <c:v>12994.63</c:v>
                </c:pt>
                <c:pt idx="101">
                  <c:v>14294.05</c:v>
                </c:pt>
                <c:pt idx="102">
                  <c:v>15595.35</c:v>
                </c:pt>
                <c:pt idx="103">
                  <c:v>17093.54</c:v>
                </c:pt>
                <c:pt idx="104">
                  <c:v>18693.419999999998</c:v>
                </c:pt>
                <c:pt idx="105">
                  <c:v>20394.32</c:v>
                </c:pt>
                <c:pt idx="106">
                  <c:v>22294.31</c:v>
                </c:pt>
                <c:pt idx="107">
                  <c:v>24396.2</c:v>
                </c:pt>
                <c:pt idx="108">
                  <c:v>26696.82</c:v>
                </c:pt>
                <c:pt idx="109">
                  <c:v>29296.76</c:v>
                </c:pt>
                <c:pt idx="110">
                  <c:v>32000.06</c:v>
                </c:pt>
                <c:pt idx="111">
                  <c:v>34998.449999999997</c:v>
                </c:pt>
                <c:pt idx="112">
                  <c:v>38300</c:v>
                </c:pt>
                <c:pt idx="113">
                  <c:v>41888.22</c:v>
                </c:pt>
                <c:pt idx="114">
                  <c:v>45789.95</c:v>
                </c:pt>
                <c:pt idx="115">
                  <c:v>50098.35</c:v>
                </c:pt>
                <c:pt idx="116">
                  <c:v>54797.69</c:v>
                </c:pt>
                <c:pt idx="117">
                  <c:v>59993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AF6-F94E-8E81-CC15F8DDC80E}"/>
            </c:ext>
          </c:extLst>
        </c:ser>
        <c:ser>
          <c:idx val="3"/>
          <c:order val="3"/>
          <c:tx>
            <c:strRef>
              <c:f>'401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01e'!$G$225:$G$342</c:f>
              <c:numCache>
                <c:formatCode>0.00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1.2020396838604853E-2</c:v>
                </c:pt>
                <c:pt idx="71">
                  <c:v>9.1386527411724275E-2</c:v>
                </c:pt>
                <c:pt idx="72">
                  <c:v>0.19819900380746286</c:v>
                </c:pt>
                <c:pt idx="73">
                  <c:v>0.31242680467514766</c:v>
                </c:pt>
                <c:pt idx="74">
                  <c:v>0.42078140574707901</c:v>
                </c:pt>
                <c:pt idx="75">
                  <c:v>0.51040819014259098</c:v>
                </c:pt>
                <c:pt idx="76">
                  <c:v>0.58571070435178452</c:v>
                </c:pt>
                <c:pt idx="77">
                  <c:v>0.6504630743655242</c:v>
                </c:pt>
                <c:pt idx="78">
                  <c:v>0.70744161929438842</c:v>
                </c:pt>
                <c:pt idx="79">
                  <c:v>0.75673873797326763</c:v>
                </c:pt>
                <c:pt idx="80">
                  <c:v>0.79823144327688</c:v>
                </c:pt>
                <c:pt idx="81">
                  <c:v>0.83771408337559394</c:v>
                </c:pt>
                <c:pt idx="82">
                  <c:v>0.8694958992635019</c:v>
                </c:pt>
                <c:pt idx="83">
                  <c:v>0.89885205687015046</c:v>
                </c:pt>
                <c:pt idx="84">
                  <c:v>0.92581800897271427</c:v>
                </c:pt>
                <c:pt idx="85">
                  <c:v>0.94973786815189176</c:v>
                </c:pt>
                <c:pt idx="86">
                  <c:v>0.97162627823615344</c:v>
                </c:pt>
                <c:pt idx="87">
                  <c:v>0.99152326986890127</c:v>
                </c:pt>
                <c:pt idx="88">
                  <c:v>1.009378763444432</c:v>
                </c:pt>
                <c:pt idx="89">
                  <c:v>1.025918719042435</c:v>
                </c:pt>
                <c:pt idx="90">
                  <c:v>1.0411638308872313</c:v>
                </c:pt>
                <c:pt idx="91">
                  <c:v>1.055366864881903</c:v>
                </c:pt>
                <c:pt idx="92">
                  <c:v>1.0685488423827956</c:v>
                </c:pt>
                <c:pt idx="93">
                  <c:v>1.0805629120431053</c:v>
                </c:pt>
                <c:pt idx="94">
                  <c:v>1.0919458229719408</c:v>
                </c:pt>
                <c:pt idx="95">
                  <c:v>1.1024402619833986</c:v>
                </c:pt>
                <c:pt idx="96">
                  <c:v>1.1123059082960614</c:v>
                </c:pt>
                <c:pt idx="97">
                  <c:v>1.1215957505408516</c:v>
                </c:pt>
                <c:pt idx="98">
                  <c:v>1.1303175987722485</c:v>
                </c:pt>
                <c:pt idx="99">
                  <c:v>1.1383371242690781</c:v>
                </c:pt>
                <c:pt idx="100">
                  <c:v>1.145930679015039</c:v>
                </c:pt>
                <c:pt idx="101">
                  <c:v>1.1536548663895119</c:v>
                </c:pt>
                <c:pt idx="102">
                  <c:v>1.1603274400309291</c:v>
                </c:pt>
                <c:pt idx="103">
                  <c:v>1.166983033208884</c:v>
                </c:pt>
                <c:pt idx="104">
                  <c:v>1.173138031411957</c:v>
                </c:pt>
                <c:pt idx="105">
                  <c:v>1.1788332902915708</c:v>
                </c:pt>
                <c:pt idx="106">
                  <c:v>1.1843788250483323</c:v>
                </c:pt>
                <c:pt idx="107">
                  <c:v>1.1897203347604595</c:v>
                </c:pt>
                <c:pt idx="108">
                  <c:v>1.194812700348763</c:v>
                </c:pt>
                <c:pt idx="109">
                  <c:v>1.1998200183956094</c:v>
                </c:pt>
                <c:pt idx="110">
                  <c:v>1.2043615379840382</c:v>
                </c:pt>
                <c:pt idx="111">
                  <c:v>1.2087709990245399</c:v>
                </c:pt>
                <c:pt idx="112">
                  <c:v>1.2130192769479604</c:v>
                </c:pt>
                <c:pt idx="113">
                  <c:v>1.2170629967191169</c:v>
                </c:pt>
                <c:pt idx="114">
                  <c:v>1.2209204184760774</c:v>
                </c:pt>
                <c:pt idx="115">
                  <c:v>1.2246592945050783</c:v>
                </c:pt>
                <c:pt idx="116">
                  <c:v>1.2282403823941968</c:v>
                </c:pt>
                <c:pt idx="117">
                  <c:v>1.2317184036219877</c:v>
                </c:pt>
              </c:numCache>
            </c:numRef>
          </c:xVal>
          <c:yVal>
            <c:numRef>
              <c:f>'401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299999999999994</c:v>
                </c:pt>
                <c:pt idx="20">
                  <c:v>9.89</c:v>
                </c:pt>
                <c:pt idx="21">
                  <c:v>10.8</c:v>
                </c:pt>
                <c:pt idx="22">
                  <c:v>11.79</c:v>
                </c:pt>
                <c:pt idx="23">
                  <c:v>12.9</c:v>
                </c:pt>
                <c:pt idx="24">
                  <c:v>14.19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69</c:v>
                </c:pt>
                <c:pt idx="38">
                  <c:v>48.58</c:v>
                </c:pt>
                <c:pt idx="39">
                  <c:v>53.3</c:v>
                </c:pt>
                <c:pt idx="40">
                  <c:v>58.65</c:v>
                </c:pt>
                <c:pt idx="41">
                  <c:v>64.47</c:v>
                </c:pt>
                <c:pt idx="42">
                  <c:v>70.819999999999993</c:v>
                </c:pt>
                <c:pt idx="43">
                  <c:v>76.790000000000006</c:v>
                </c:pt>
                <c:pt idx="44">
                  <c:v>84.88</c:v>
                </c:pt>
                <c:pt idx="45">
                  <c:v>92.66</c:v>
                </c:pt>
                <c:pt idx="46">
                  <c:v>100.62</c:v>
                </c:pt>
                <c:pt idx="47">
                  <c:v>109.49</c:v>
                </c:pt>
                <c:pt idx="48">
                  <c:v>121.21</c:v>
                </c:pt>
                <c:pt idx="49">
                  <c:v>133.22999999999999</c:v>
                </c:pt>
                <c:pt idx="50">
                  <c:v>144.72</c:v>
                </c:pt>
                <c:pt idx="51">
                  <c:v>158.61000000000001</c:v>
                </c:pt>
                <c:pt idx="52">
                  <c:v>173.11</c:v>
                </c:pt>
                <c:pt idx="53">
                  <c:v>190.16</c:v>
                </c:pt>
                <c:pt idx="54">
                  <c:v>206.58</c:v>
                </c:pt>
                <c:pt idx="55">
                  <c:v>226.26</c:v>
                </c:pt>
                <c:pt idx="56">
                  <c:v>250.96</c:v>
                </c:pt>
                <c:pt idx="57">
                  <c:v>272.18</c:v>
                </c:pt>
                <c:pt idx="58">
                  <c:v>298.39999999999998</c:v>
                </c:pt>
                <c:pt idx="59">
                  <c:v>326.75</c:v>
                </c:pt>
                <c:pt idx="60">
                  <c:v>357.74</c:v>
                </c:pt>
                <c:pt idx="61">
                  <c:v>391.63</c:v>
                </c:pt>
                <c:pt idx="62">
                  <c:v>429.24</c:v>
                </c:pt>
                <c:pt idx="63">
                  <c:v>469.11</c:v>
                </c:pt>
                <c:pt idx="64">
                  <c:v>510.29</c:v>
                </c:pt>
                <c:pt idx="65">
                  <c:v>561.58000000000004</c:v>
                </c:pt>
                <c:pt idx="66">
                  <c:v>616.52</c:v>
                </c:pt>
                <c:pt idx="67">
                  <c:v>672.86</c:v>
                </c:pt>
                <c:pt idx="68">
                  <c:v>736.55</c:v>
                </c:pt>
                <c:pt idx="69">
                  <c:v>805.28</c:v>
                </c:pt>
                <c:pt idx="70">
                  <c:v>882.05</c:v>
                </c:pt>
                <c:pt idx="71">
                  <c:v>964.85</c:v>
                </c:pt>
                <c:pt idx="72">
                  <c:v>1048.58</c:v>
                </c:pt>
                <c:pt idx="73">
                  <c:v>1146.06</c:v>
                </c:pt>
                <c:pt idx="74">
                  <c:v>1259.57</c:v>
                </c:pt>
                <c:pt idx="75">
                  <c:v>1379.44</c:v>
                </c:pt>
                <c:pt idx="76">
                  <c:v>1508.21</c:v>
                </c:pt>
                <c:pt idx="77">
                  <c:v>1649.23</c:v>
                </c:pt>
                <c:pt idx="78">
                  <c:v>1806.8</c:v>
                </c:pt>
                <c:pt idx="79">
                  <c:v>1979.08</c:v>
                </c:pt>
                <c:pt idx="80">
                  <c:v>2160.17</c:v>
                </c:pt>
                <c:pt idx="81">
                  <c:v>2374.79</c:v>
                </c:pt>
                <c:pt idx="82">
                  <c:v>2588.19</c:v>
                </c:pt>
                <c:pt idx="83">
                  <c:v>2828.55</c:v>
                </c:pt>
                <c:pt idx="84">
                  <c:v>3097.78</c:v>
                </c:pt>
                <c:pt idx="85">
                  <c:v>3387.7</c:v>
                </c:pt>
                <c:pt idx="86">
                  <c:v>3708.03</c:v>
                </c:pt>
                <c:pt idx="87">
                  <c:v>4058.37</c:v>
                </c:pt>
                <c:pt idx="88">
                  <c:v>4434.45</c:v>
                </c:pt>
                <c:pt idx="89">
                  <c:v>4849.29</c:v>
                </c:pt>
                <c:pt idx="90">
                  <c:v>5303.46</c:v>
                </c:pt>
                <c:pt idx="91">
                  <c:v>5804.88</c:v>
                </c:pt>
                <c:pt idx="92">
                  <c:v>6355.26</c:v>
                </c:pt>
                <c:pt idx="93">
                  <c:v>6946.07</c:v>
                </c:pt>
                <c:pt idx="94">
                  <c:v>7603.6</c:v>
                </c:pt>
                <c:pt idx="95">
                  <c:v>8314.25</c:v>
                </c:pt>
                <c:pt idx="96">
                  <c:v>9095.2000000000007</c:v>
                </c:pt>
                <c:pt idx="97">
                  <c:v>9953.6299999999992</c:v>
                </c:pt>
                <c:pt idx="98">
                  <c:v>10892.88</c:v>
                </c:pt>
                <c:pt idx="99">
                  <c:v>11895.66</c:v>
                </c:pt>
                <c:pt idx="100">
                  <c:v>12994.63</c:v>
                </c:pt>
                <c:pt idx="101">
                  <c:v>14294.05</c:v>
                </c:pt>
                <c:pt idx="102">
                  <c:v>15595.35</c:v>
                </c:pt>
                <c:pt idx="103">
                  <c:v>17093.54</c:v>
                </c:pt>
                <c:pt idx="104">
                  <c:v>18693.419999999998</c:v>
                </c:pt>
                <c:pt idx="105">
                  <c:v>20394.32</c:v>
                </c:pt>
                <c:pt idx="106">
                  <c:v>22294.31</c:v>
                </c:pt>
                <c:pt idx="107">
                  <c:v>24396.2</c:v>
                </c:pt>
                <c:pt idx="108">
                  <c:v>26696.82</c:v>
                </c:pt>
                <c:pt idx="109">
                  <c:v>29296.76</c:v>
                </c:pt>
                <c:pt idx="110">
                  <c:v>32000.06</c:v>
                </c:pt>
                <c:pt idx="111">
                  <c:v>34998.449999999997</c:v>
                </c:pt>
                <c:pt idx="112">
                  <c:v>38300</c:v>
                </c:pt>
                <c:pt idx="113">
                  <c:v>41888.22</c:v>
                </c:pt>
                <c:pt idx="114">
                  <c:v>45789.95</c:v>
                </c:pt>
                <c:pt idx="115">
                  <c:v>50098.35</c:v>
                </c:pt>
                <c:pt idx="116">
                  <c:v>54797.69</c:v>
                </c:pt>
                <c:pt idx="117">
                  <c:v>59993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AF6-F94E-8E81-CC15F8DDC80E}"/>
            </c:ext>
          </c:extLst>
        </c:ser>
        <c:ser>
          <c:idx val="4"/>
          <c:order val="4"/>
          <c:tx>
            <c:strRef>
              <c:f>'401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01e'!$I$225:$I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8.6380078370744979E-3</c:v>
                </c:pt>
                <c:pt idx="36">
                  <c:v>7.1970309043547856E-2</c:v>
                </c:pt>
                <c:pt idx="37">
                  <c:v>0.18319659594012425</c:v>
                </c:pt>
                <c:pt idx="38">
                  <c:v>0.37163318106548271</c:v>
                </c:pt>
                <c:pt idx="39">
                  <c:v>0.63081522723614725</c:v>
                </c:pt>
                <c:pt idx="40">
                  <c:v>0.92601179274075773</c:v>
                </c:pt>
                <c:pt idx="41">
                  <c:v>1.2260659720666311</c:v>
                </c:pt>
                <c:pt idx="42">
                  <c:v>1.519965814898008</c:v>
                </c:pt>
                <c:pt idx="43">
                  <c:v>1.7647618528098628</c:v>
                </c:pt>
                <c:pt idx="44">
                  <c:v>2.053428122774466</c:v>
                </c:pt>
                <c:pt idx="45">
                  <c:v>2.2918024694667465</c:v>
                </c:pt>
                <c:pt idx="46">
                  <c:v>2.5032819611578372</c:v>
                </c:pt>
                <c:pt idx="47">
                  <c:v>2.7076716594898547</c:v>
                </c:pt>
                <c:pt idx="48">
                  <c:v>2.9377349510137147</c:v>
                </c:pt>
                <c:pt idx="49">
                  <c:v>3.1369146102290979</c:v>
                </c:pt>
                <c:pt idx="50">
                  <c:v>3.3003186938833911</c:v>
                </c:pt>
                <c:pt idx="51">
                  <c:v>3.4703558357734532</c:v>
                </c:pt>
                <c:pt idx="52">
                  <c:v>3.6226587318628924</c:v>
                </c:pt>
                <c:pt idx="53">
                  <c:v>3.7761732153465917</c:v>
                </c:pt>
                <c:pt idx="54">
                  <c:v>3.9035550535693844</c:v>
                </c:pt>
                <c:pt idx="55">
                  <c:v>4.035568433712033</c:v>
                </c:pt>
                <c:pt idx="56">
                  <c:v>4.1765596397046867</c:v>
                </c:pt>
                <c:pt idx="57">
                  <c:v>4.2806302266363385</c:v>
                </c:pt>
                <c:pt idx="58">
                  <c:v>4.3922998333574936</c:v>
                </c:pt>
                <c:pt idx="59">
                  <c:v>4.4964701503087694</c:v>
                </c:pt>
                <c:pt idx="60">
                  <c:v>4.5949440842483531</c:v>
                </c:pt>
                <c:pt idx="61">
                  <c:v>4.6882042068447616</c:v>
                </c:pt>
                <c:pt idx="62">
                  <c:v>4.7778633894455629</c:v>
                </c:pt>
                <c:pt idx="63">
                  <c:v>4.8604081296277251</c:v>
                </c:pt>
                <c:pt idx="64">
                  <c:v>4.9349672765901431</c:v>
                </c:pt>
                <c:pt idx="65">
                  <c:v>5.0158213306251982</c:v>
                </c:pt>
                <c:pt idx="66">
                  <c:v>5.0907848464240537</c:v>
                </c:pt>
                <c:pt idx="67">
                  <c:v>5.157817571268092</c:v>
                </c:pt>
                <c:pt idx="68">
                  <c:v>5.2240999384194895</c:v>
                </c:pt>
                <c:pt idx="69">
                  <c:v>5.286640546934545</c:v>
                </c:pt>
                <c:pt idx="70">
                  <c:v>5.3597663880694624</c:v>
                </c:pt>
                <c:pt idx="71">
                  <c:v>5.4968109486501557</c:v>
                </c:pt>
                <c:pt idx="72">
                  <c:v>5.6550070713154517</c:v>
                </c:pt>
                <c:pt idx="73">
                  <c:v>5.8220041522908046</c:v>
                </c:pt>
                <c:pt idx="74">
                  <c:v>5.9841624365776536</c:v>
                </c:pt>
                <c:pt idx="75">
                  <c:v>6.1235096739068702</c:v>
                </c:pt>
                <c:pt idx="76">
                  <c:v>6.2457614282204634</c:v>
                </c:pt>
                <c:pt idx="77">
                  <c:v>6.3557885850225855</c:v>
                </c:pt>
                <c:pt idx="78">
                  <c:v>6.457279896854093</c:v>
                </c:pt>
                <c:pt idx="79">
                  <c:v>6.5493785631058099</c:v>
                </c:pt>
                <c:pt idx="80">
                  <c:v>6.6305673257537148</c:v>
                </c:pt>
                <c:pt idx="81">
                  <c:v>6.7114772877204576</c:v>
                </c:pt>
                <c:pt idx="82">
                  <c:v>6.7795948746266497</c:v>
                </c:pt>
                <c:pt idx="83">
                  <c:v>6.8452189121201696</c:v>
                </c:pt>
                <c:pt idx="84">
                  <c:v>6.9080839112023433</c:v>
                </c:pt>
                <c:pt idx="85">
                  <c:v>6.9661691686114695</c:v>
                </c:pt>
                <c:pt idx="86">
                  <c:v>7.0214500281106176</c:v>
                </c:pt>
                <c:pt idx="87">
                  <c:v>7.0736518550522662</c:v>
                </c:pt>
                <c:pt idx="88">
                  <c:v>7.1222338656365132</c:v>
                </c:pt>
                <c:pt idx="89">
                  <c:v>7.1688358667903289</c:v>
                </c:pt>
                <c:pt idx="90">
                  <c:v>7.2132686305344418</c:v>
                </c:pt>
                <c:pt idx="91">
                  <c:v>7.2560446077528837</c:v>
                </c:pt>
                <c:pt idx="92">
                  <c:v>7.2970286521515169</c:v>
                </c:pt>
                <c:pt idx="93">
                  <c:v>7.3355358822395935</c:v>
                </c:pt>
                <c:pt idx="94">
                  <c:v>7.3731057206028954</c:v>
                </c:pt>
                <c:pt idx="95">
                  <c:v>7.4087398787875891</c:v>
                </c:pt>
                <c:pt idx="96">
                  <c:v>7.4431651639445677</c:v>
                </c:pt>
                <c:pt idx="97">
                  <c:v>7.476450232130543</c:v>
                </c:pt>
                <c:pt idx="98">
                  <c:v>7.5085106703325675</c:v>
                </c:pt>
                <c:pt idx="99">
                  <c:v>7.538719204406247</c:v>
                </c:pt>
                <c:pt idx="100">
                  <c:v>7.568000341971115</c:v>
                </c:pt>
                <c:pt idx="101">
                  <c:v>7.5984944832703576</c:v>
                </c:pt>
                <c:pt idx="102">
                  <c:v>7.6254401108252168</c:v>
                </c:pt>
                <c:pt idx="103">
                  <c:v>7.6528996973520602</c:v>
                </c:pt>
                <c:pt idx="104">
                  <c:v>7.6788340393845607</c:v>
                </c:pt>
                <c:pt idx="105">
                  <c:v>7.7033127035198863</c:v>
                </c:pt>
                <c:pt idx="106">
                  <c:v>7.7276100581058884</c:v>
                </c:pt>
                <c:pt idx="107">
                  <c:v>7.7514610895154341</c:v>
                </c:pt>
                <c:pt idx="108">
                  <c:v>7.7746237537590277</c:v>
                </c:pt>
                <c:pt idx="109">
                  <c:v>7.7978178793225732</c:v>
                </c:pt>
                <c:pt idx="110">
                  <c:v>7.8192255526063779</c:v>
                </c:pt>
                <c:pt idx="111">
                  <c:v>7.8403598188425665</c:v>
                </c:pt>
                <c:pt idx="112">
                  <c:v>7.8610572396244782</c:v>
                </c:pt>
                <c:pt idx="113">
                  <c:v>7.8810735886115904</c:v>
                </c:pt>
                <c:pt idx="114">
                  <c:v>7.9004631569644319</c:v>
                </c:pt>
                <c:pt idx="115">
                  <c:v>7.9195400848125184</c:v>
                </c:pt>
                <c:pt idx="116">
                  <c:v>7.938080674432431</c:v>
                </c:pt>
                <c:pt idx="117">
                  <c:v>7.9563462395033664</c:v>
                </c:pt>
              </c:numCache>
            </c:numRef>
          </c:xVal>
          <c:yVal>
            <c:numRef>
              <c:f>'401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299999999999994</c:v>
                </c:pt>
                <c:pt idx="20">
                  <c:v>9.89</c:v>
                </c:pt>
                <c:pt idx="21">
                  <c:v>10.8</c:v>
                </c:pt>
                <c:pt idx="22">
                  <c:v>11.79</c:v>
                </c:pt>
                <c:pt idx="23">
                  <c:v>12.9</c:v>
                </c:pt>
                <c:pt idx="24">
                  <c:v>14.19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69</c:v>
                </c:pt>
                <c:pt idx="38">
                  <c:v>48.58</c:v>
                </c:pt>
                <c:pt idx="39">
                  <c:v>53.3</c:v>
                </c:pt>
                <c:pt idx="40">
                  <c:v>58.65</c:v>
                </c:pt>
                <c:pt idx="41">
                  <c:v>64.47</c:v>
                </c:pt>
                <c:pt idx="42">
                  <c:v>70.819999999999993</c:v>
                </c:pt>
                <c:pt idx="43">
                  <c:v>76.790000000000006</c:v>
                </c:pt>
                <c:pt idx="44">
                  <c:v>84.88</c:v>
                </c:pt>
                <c:pt idx="45">
                  <c:v>92.66</c:v>
                </c:pt>
                <c:pt idx="46">
                  <c:v>100.62</c:v>
                </c:pt>
                <c:pt idx="47">
                  <c:v>109.49</c:v>
                </c:pt>
                <c:pt idx="48">
                  <c:v>121.21</c:v>
                </c:pt>
                <c:pt idx="49">
                  <c:v>133.22999999999999</c:v>
                </c:pt>
                <c:pt idx="50">
                  <c:v>144.72</c:v>
                </c:pt>
                <c:pt idx="51">
                  <c:v>158.61000000000001</c:v>
                </c:pt>
                <c:pt idx="52">
                  <c:v>173.11</c:v>
                </c:pt>
                <c:pt idx="53">
                  <c:v>190.16</c:v>
                </c:pt>
                <c:pt idx="54">
                  <c:v>206.58</c:v>
                </c:pt>
                <c:pt idx="55">
                  <c:v>226.26</c:v>
                </c:pt>
                <c:pt idx="56">
                  <c:v>250.96</c:v>
                </c:pt>
                <c:pt idx="57">
                  <c:v>272.18</c:v>
                </c:pt>
                <c:pt idx="58">
                  <c:v>298.39999999999998</c:v>
                </c:pt>
                <c:pt idx="59">
                  <c:v>326.75</c:v>
                </c:pt>
                <c:pt idx="60">
                  <c:v>357.74</c:v>
                </c:pt>
                <c:pt idx="61">
                  <c:v>391.63</c:v>
                </c:pt>
                <c:pt idx="62">
                  <c:v>429.24</c:v>
                </c:pt>
                <c:pt idx="63">
                  <c:v>469.11</c:v>
                </c:pt>
                <c:pt idx="64">
                  <c:v>510.29</c:v>
                </c:pt>
                <c:pt idx="65">
                  <c:v>561.58000000000004</c:v>
                </c:pt>
                <c:pt idx="66">
                  <c:v>616.52</c:v>
                </c:pt>
                <c:pt idx="67">
                  <c:v>672.86</c:v>
                </c:pt>
                <c:pt idx="68">
                  <c:v>736.55</c:v>
                </c:pt>
                <c:pt idx="69">
                  <c:v>805.28</c:v>
                </c:pt>
                <c:pt idx="70">
                  <c:v>882.05</c:v>
                </c:pt>
                <c:pt idx="71">
                  <c:v>964.85</c:v>
                </c:pt>
                <c:pt idx="72">
                  <c:v>1048.58</c:v>
                </c:pt>
                <c:pt idx="73">
                  <c:v>1146.06</c:v>
                </c:pt>
                <c:pt idx="74">
                  <c:v>1259.57</c:v>
                </c:pt>
                <c:pt idx="75">
                  <c:v>1379.44</c:v>
                </c:pt>
                <c:pt idx="76">
                  <c:v>1508.21</c:v>
                </c:pt>
                <c:pt idx="77">
                  <c:v>1649.23</c:v>
                </c:pt>
                <c:pt idx="78">
                  <c:v>1806.8</c:v>
                </c:pt>
                <c:pt idx="79">
                  <c:v>1979.08</c:v>
                </c:pt>
                <c:pt idx="80">
                  <c:v>2160.17</c:v>
                </c:pt>
                <c:pt idx="81">
                  <c:v>2374.79</c:v>
                </c:pt>
                <c:pt idx="82">
                  <c:v>2588.19</c:v>
                </c:pt>
                <c:pt idx="83">
                  <c:v>2828.55</c:v>
                </c:pt>
                <c:pt idx="84">
                  <c:v>3097.78</c:v>
                </c:pt>
                <c:pt idx="85">
                  <c:v>3387.7</c:v>
                </c:pt>
                <c:pt idx="86">
                  <c:v>3708.03</c:v>
                </c:pt>
                <c:pt idx="87">
                  <c:v>4058.37</c:v>
                </c:pt>
                <c:pt idx="88">
                  <c:v>4434.45</c:v>
                </c:pt>
                <c:pt idx="89">
                  <c:v>4849.29</c:v>
                </c:pt>
                <c:pt idx="90">
                  <c:v>5303.46</c:v>
                </c:pt>
                <c:pt idx="91">
                  <c:v>5804.88</c:v>
                </c:pt>
                <c:pt idx="92">
                  <c:v>6355.26</c:v>
                </c:pt>
                <c:pt idx="93">
                  <c:v>6946.07</c:v>
                </c:pt>
                <c:pt idx="94">
                  <c:v>7603.6</c:v>
                </c:pt>
                <c:pt idx="95">
                  <c:v>8314.25</c:v>
                </c:pt>
                <c:pt idx="96">
                  <c:v>9095.2000000000007</c:v>
                </c:pt>
                <c:pt idx="97">
                  <c:v>9953.6299999999992</c:v>
                </c:pt>
                <c:pt idx="98">
                  <c:v>10892.88</c:v>
                </c:pt>
                <c:pt idx="99">
                  <c:v>11895.66</c:v>
                </c:pt>
                <c:pt idx="100">
                  <c:v>12994.63</c:v>
                </c:pt>
                <c:pt idx="101">
                  <c:v>14294.05</c:v>
                </c:pt>
                <c:pt idx="102">
                  <c:v>15595.35</c:v>
                </c:pt>
                <c:pt idx="103">
                  <c:v>17093.54</c:v>
                </c:pt>
                <c:pt idx="104">
                  <c:v>18693.419999999998</c:v>
                </c:pt>
                <c:pt idx="105">
                  <c:v>20394.32</c:v>
                </c:pt>
                <c:pt idx="106">
                  <c:v>22294.31</c:v>
                </c:pt>
                <c:pt idx="107">
                  <c:v>24396.2</c:v>
                </c:pt>
                <c:pt idx="108">
                  <c:v>26696.82</c:v>
                </c:pt>
                <c:pt idx="109">
                  <c:v>29296.76</c:v>
                </c:pt>
                <c:pt idx="110">
                  <c:v>32000.06</c:v>
                </c:pt>
                <c:pt idx="111">
                  <c:v>34998.449999999997</c:v>
                </c:pt>
                <c:pt idx="112">
                  <c:v>38300</c:v>
                </c:pt>
                <c:pt idx="113">
                  <c:v>41888.22</c:v>
                </c:pt>
                <c:pt idx="114">
                  <c:v>45789.95</c:v>
                </c:pt>
                <c:pt idx="115">
                  <c:v>50098.35</c:v>
                </c:pt>
                <c:pt idx="116">
                  <c:v>54797.69</c:v>
                </c:pt>
                <c:pt idx="117">
                  <c:v>59993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AF6-F94E-8E81-CC15F8DDC80E}"/>
            </c:ext>
          </c:extLst>
        </c:ser>
        <c:ser>
          <c:idx val="5"/>
          <c:order val="5"/>
          <c:tx>
            <c:strRef>
              <c:f>'401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01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A5466E0-35E3-DB40-85B5-30BE78BF9991}</c15:txfldGUID>
                      <c15:f>'401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7AF6-F94E-8E81-CC15F8DDC80E}"/>
                </c:ext>
              </c:extLst>
            </c:dLbl>
            <c:dLbl>
              <c:idx val="1"/>
              <c:tx>
                <c:strRef>
                  <c:f>'401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F5095AC-5CE9-FB4C-A61D-FF094E9169CD}</c15:txfldGUID>
                      <c15:f>'401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7AF6-F94E-8E81-CC15F8DDC80E}"/>
                </c:ext>
              </c:extLst>
            </c:dLbl>
            <c:dLbl>
              <c:idx val="2"/>
              <c:tx>
                <c:strRef>
                  <c:f>'401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B8850B0-B175-5649-8C01-9DF4F0BCC163}</c15:txfldGUID>
                      <c15:f>'401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7AF6-F94E-8E81-CC15F8DDC80E}"/>
                </c:ext>
              </c:extLst>
            </c:dLbl>
            <c:dLbl>
              <c:idx val="3"/>
              <c:tx>
                <c:strRef>
                  <c:f>'401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69A2180-D841-0745-B719-52DC5E610C57}</c15:txfldGUID>
                      <c15:f>'401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7AF6-F94E-8E81-CC15F8DDC80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01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401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AF6-F94E-8E81-CC15F8DDC80E}"/>
            </c:ext>
          </c:extLst>
        </c:ser>
        <c:ser>
          <c:idx val="6"/>
          <c:order val="6"/>
          <c:tx>
            <c:strRef>
              <c:f>'401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01e'!$S$253</c:f>
                  <c:strCache>
                    <c:ptCount val="1"/>
                    <c:pt idx="0">
                      <c:v>10.56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1E53B45-E8E8-2B46-B872-F2838B661C00}</c15:txfldGUID>
                      <c15:f>'401e'!$S$253</c15:f>
                      <c15:dlblFieldTableCache>
                        <c:ptCount val="1"/>
                        <c:pt idx="0">
                          <c:v>10.56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7AF6-F94E-8E81-CC15F8DDC80E}"/>
                </c:ext>
              </c:extLst>
            </c:dLbl>
            <c:dLbl>
              <c:idx val="1"/>
              <c:tx>
                <c:strRef>
                  <c:f>'401e'!$S$254</c:f>
                  <c:strCache>
                    <c:ptCount val="1"/>
                    <c:pt idx="0">
                      <c:v>105.59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B40456C-2CD0-C141-880A-B468AF9203F8}</c15:txfldGUID>
                      <c15:f>'401e'!$S$254</c15:f>
                      <c15:dlblFieldTableCache>
                        <c:ptCount val="1"/>
                        <c:pt idx="0">
                          <c:v>105.59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7AF6-F94E-8E81-CC15F8DDC80E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01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401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7AF6-F94E-8E81-CC15F8DDC80E}"/>
            </c:ext>
          </c:extLst>
        </c:ser>
        <c:ser>
          <c:idx val="7"/>
          <c:order val="7"/>
          <c:tx>
            <c:strRef>
              <c:f>'401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01e'!$K$225:$K$342</c:f>
              <c:numCache>
                <c:formatCode>General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8.6380078370744979E-3</c:v>
                </c:pt>
                <c:pt idx="36">
                  <c:v>7.1970309043547856E-2</c:v>
                </c:pt>
                <c:pt idx="37">
                  <c:v>0.18319659594012425</c:v>
                </c:pt>
                <c:pt idx="38">
                  <c:v>0.37163318106548271</c:v>
                </c:pt>
                <c:pt idx="39">
                  <c:v>0.63081522723614725</c:v>
                </c:pt>
                <c:pt idx="40">
                  <c:v>0.92601179274075773</c:v>
                </c:pt>
                <c:pt idx="41">
                  <c:v>1.2260659720666311</c:v>
                </c:pt>
                <c:pt idx="42">
                  <c:v>1.519965814898008</c:v>
                </c:pt>
                <c:pt idx="43">
                  <c:v>1.7647618528098628</c:v>
                </c:pt>
                <c:pt idx="44">
                  <c:v>2.053428122774466</c:v>
                </c:pt>
                <c:pt idx="45">
                  <c:v>2.2918024694667465</c:v>
                </c:pt>
                <c:pt idx="46">
                  <c:v>2.5032819611578372</c:v>
                </c:pt>
                <c:pt idx="47">
                  <c:v>2.7076716594898547</c:v>
                </c:pt>
                <c:pt idx="48">
                  <c:v>2.9377349510137147</c:v>
                </c:pt>
                <c:pt idx="49">
                  <c:v>3.1369146102290979</c:v>
                </c:pt>
                <c:pt idx="50">
                  <c:v>3.3003186938833911</c:v>
                </c:pt>
                <c:pt idx="51">
                  <c:v>3.4703558357734532</c:v>
                </c:pt>
                <c:pt idx="52">
                  <c:v>3.6226587318628924</c:v>
                </c:pt>
                <c:pt idx="53">
                  <c:v>3.7761732153465917</c:v>
                </c:pt>
                <c:pt idx="54">
                  <c:v>3.9035550535693844</c:v>
                </c:pt>
                <c:pt idx="55">
                  <c:v>4.035568433712033</c:v>
                </c:pt>
                <c:pt idx="56">
                  <c:v>4.1765596397046867</c:v>
                </c:pt>
                <c:pt idx="57">
                  <c:v>4.2806302266363385</c:v>
                </c:pt>
                <c:pt idx="58">
                  <c:v>4.3922998333574936</c:v>
                </c:pt>
                <c:pt idx="59">
                  <c:v>4.4964701503087694</c:v>
                </c:pt>
                <c:pt idx="60">
                  <c:v>4.5949440842483531</c:v>
                </c:pt>
                <c:pt idx="61">
                  <c:v>4.6882042068447616</c:v>
                </c:pt>
                <c:pt idx="62">
                  <c:v>4.7778633894455629</c:v>
                </c:pt>
                <c:pt idx="63">
                  <c:v>4.8604081296277251</c:v>
                </c:pt>
                <c:pt idx="64">
                  <c:v>4.9349672765901431</c:v>
                </c:pt>
                <c:pt idx="65">
                  <c:v>5.0158213306251982</c:v>
                </c:pt>
                <c:pt idx="66">
                  <c:v>5.0907848464240537</c:v>
                </c:pt>
                <c:pt idx="67">
                  <c:v>5.157817571268092</c:v>
                </c:pt>
                <c:pt idx="68">
                  <c:v>5.2240999384194895</c:v>
                </c:pt>
                <c:pt idx="69">
                  <c:v>5.286640546934545</c:v>
                </c:pt>
                <c:pt idx="70">
                  <c:v>5.3597663880694624</c:v>
                </c:pt>
                <c:pt idx="71">
                  <c:v>5.4968109486501557</c:v>
                </c:pt>
                <c:pt idx="72">
                  <c:v>5.6550070713154517</c:v>
                </c:pt>
                <c:pt idx="73">
                  <c:v>5.8220041522908046</c:v>
                </c:pt>
                <c:pt idx="74">
                  <c:v>5.9841624365776536</c:v>
                </c:pt>
                <c:pt idx="75">
                  <c:v>6.1235096739068702</c:v>
                </c:pt>
                <c:pt idx="76">
                  <c:v>6.2457614282204634</c:v>
                </c:pt>
                <c:pt idx="77">
                  <c:v>6.3557885850225855</c:v>
                </c:pt>
                <c:pt idx="78">
                  <c:v>6.457279896854093</c:v>
                </c:pt>
                <c:pt idx="79">
                  <c:v>6.5493785631058099</c:v>
                </c:pt>
                <c:pt idx="80">
                  <c:v>6.6305673257537148</c:v>
                </c:pt>
                <c:pt idx="81">
                  <c:v>6.7114772877204576</c:v>
                </c:pt>
                <c:pt idx="82">
                  <c:v>6.7795948746266497</c:v>
                </c:pt>
                <c:pt idx="83">
                  <c:v>6.8452189121201696</c:v>
                </c:pt>
                <c:pt idx="84">
                  <c:v>6.9080839112023433</c:v>
                </c:pt>
                <c:pt idx="85">
                  <c:v>6.9661691686114695</c:v>
                </c:pt>
                <c:pt idx="86">
                  <c:v>7.0214500281106176</c:v>
                </c:pt>
                <c:pt idx="87">
                  <c:v>7.0736518550522662</c:v>
                </c:pt>
                <c:pt idx="88">
                  <c:v>7.1222338656365132</c:v>
                </c:pt>
                <c:pt idx="89">
                  <c:v>7.1688358667903289</c:v>
                </c:pt>
                <c:pt idx="90">
                  <c:v>7.2132686305344418</c:v>
                </c:pt>
                <c:pt idx="91">
                  <c:v>7.2560446077528837</c:v>
                </c:pt>
                <c:pt idx="92">
                  <c:v>7.2970286521515169</c:v>
                </c:pt>
                <c:pt idx="93">
                  <c:v>7.3355358822395935</c:v>
                </c:pt>
                <c:pt idx="94">
                  <c:v>7.3731057206028954</c:v>
                </c:pt>
                <c:pt idx="95">
                  <c:v>7.4087398787875891</c:v>
                </c:pt>
                <c:pt idx="96">
                  <c:v>7.4431651639445677</c:v>
                </c:pt>
                <c:pt idx="97">
                  <c:v>7.476450232130543</c:v>
                </c:pt>
                <c:pt idx="98">
                  <c:v>7.5085106703325675</c:v>
                </c:pt>
                <c:pt idx="99">
                  <c:v>7.538719204406247</c:v>
                </c:pt>
                <c:pt idx="100">
                  <c:v>7.568000341971115</c:v>
                </c:pt>
                <c:pt idx="101">
                  <c:v>7.5984944832703576</c:v>
                </c:pt>
                <c:pt idx="102">
                  <c:v>7.6254401108252168</c:v>
                </c:pt>
                <c:pt idx="103">
                  <c:v>7.6528996973520602</c:v>
                </c:pt>
                <c:pt idx="104">
                  <c:v>7.6788340393845607</c:v>
                </c:pt>
                <c:pt idx="105">
                  <c:v>7.7033127035198863</c:v>
                </c:pt>
                <c:pt idx="106">
                  <c:v>7.7276100581058884</c:v>
                </c:pt>
                <c:pt idx="107">
                  <c:v>7.7514610895154341</c:v>
                </c:pt>
                <c:pt idx="108">
                  <c:v>7.7746237537590277</c:v>
                </c:pt>
                <c:pt idx="109">
                  <c:v>7.7978178793225732</c:v>
                </c:pt>
                <c:pt idx="110">
                  <c:v>7.8192255526063779</c:v>
                </c:pt>
                <c:pt idx="111">
                  <c:v>7.8403598188425665</c:v>
                </c:pt>
                <c:pt idx="112">
                  <c:v>7.8610572396244782</c:v>
                </c:pt>
                <c:pt idx="113">
                  <c:v>7.8810735886115904</c:v>
                </c:pt>
                <c:pt idx="114">
                  <c:v>7.9004631569644319</c:v>
                </c:pt>
                <c:pt idx="115">
                  <c:v>7.9195400848125184</c:v>
                </c:pt>
                <c:pt idx="116">
                  <c:v>7.938080674432431</c:v>
                </c:pt>
                <c:pt idx="117">
                  <c:v>7.9563462395033664</c:v>
                </c:pt>
              </c:numCache>
            </c:numRef>
          </c:xVal>
          <c:yVal>
            <c:numRef>
              <c:f>'401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299999999999994</c:v>
                </c:pt>
                <c:pt idx="20">
                  <c:v>9.89</c:v>
                </c:pt>
                <c:pt idx="21">
                  <c:v>10.8</c:v>
                </c:pt>
                <c:pt idx="22">
                  <c:v>11.79</c:v>
                </c:pt>
                <c:pt idx="23">
                  <c:v>12.9</c:v>
                </c:pt>
                <c:pt idx="24">
                  <c:v>14.19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59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69</c:v>
                </c:pt>
                <c:pt idx="38">
                  <c:v>48.58</c:v>
                </c:pt>
                <c:pt idx="39">
                  <c:v>53.3</c:v>
                </c:pt>
                <c:pt idx="40">
                  <c:v>58.65</c:v>
                </c:pt>
                <c:pt idx="41">
                  <c:v>64.47</c:v>
                </c:pt>
                <c:pt idx="42">
                  <c:v>70.819999999999993</c:v>
                </c:pt>
                <c:pt idx="43">
                  <c:v>76.790000000000006</c:v>
                </c:pt>
                <c:pt idx="44">
                  <c:v>84.88</c:v>
                </c:pt>
                <c:pt idx="45">
                  <c:v>92.66</c:v>
                </c:pt>
                <c:pt idx="46">
                  <c:v>100.62</c:v>
                </c:pt>
                <c:pt idx="47">
                  <c:v>109.49</c:v>
                </c:pt>
                <c:pt idx="48">
                  <c:v>121.21</c:v>
                </c:pt>
                <c:pt idx="49">
                  <c:v>133.22999999999999</c:v>
                </c:pt>
                <c:pt idx="50">
                  <c:v>144.72</c:v>
                </c:pt>
                <c:pt idx="51">
                  <c:v>158.61000000000001</c:v>
                </c:pt>
                <c:pt idx="52">
                  <c:v>173.11</c:v>
                </c:pt>
                <c:pt idx="53">
                  <c:v>190.16</c:v>
                </c:pt>
                <c:pt idx="54">
                  <c:v>206.58</c:v>
                </c:pt>
                <c:pt idx="55">
                  <c:v>226.26</c:v>
                </c:pt>
                <c:pt idx="56">
                  <c:v>250.96</c:v>
                </c:pt>
                <c:pt idx="57">
                  <c:v>272.18</c:v>
                </c:pt>
                <c:pt idx="58">
                  <c:v>298.39999999999998</c:v>
                </c:pt>
                <c:pt idx="59">
                  <c:v>326.75</c:v>
                </c:pt>
                <c:pt idx="60">
                  <c:v>357.74</c:v>
                </c:pt>
                <c:pt idx="61">
                  <c:v>391.63</c:v>
                </c:pt>
                <c:pt idx="62">
                  <c:v>429.24</c:v>
                </c:pt>
                <c:pt idx="63">
                  <c:v>469.11</c:v>
                </c:pt>
                <c:pt idx="64">
                  <c:v>510.29</c:v>
                </c:pt>
                <c:pt idx="65">
                  <c:v>561.58000000000004</c:v>
                </c:pt>
                <c:pt idx="66">
                  <c:v>616.52</c:v>
                </c:pt>
                <c:pt idx="67">
                  <c:v>672.86</c:v>
                </c:pt>
                <c:pt idx="68">
                  <c:v>736.55</c:v>
                </c:pt>
                <c:pt idx="69">
                  <c:v>805.28</c:v>
                </c:pt>
                <c:pt idx="70">
                  <c:v>882.05</c:v>
                </c:pt>
                <c:pt idx="71">
                  <c:v>964.85</c:v>
                </c:pt>
                <c:pt idx="72">
                  <c:v>1048.58</c:v>
                </c:pt>
                <c:pt idx="73">
                  <c:v>1146.06</c:v>
                </c:pt>
                <c:pt idx="74">
                  <c:v>1259.57</c:v>
                </c:pt>
                <c:pt idx="75">
                  <c:v>1379.44</c:v>
                </c:pt>
                <c:pt idx="76">
                  <c:v>1508.21</c:v>
                </c:pt>
                <c:pt idx="77">
                  <c:v>1649.23</c:v>
                </c:pt>
                <c:pt idx="78">
                  <c:v>1806.8</c:v>
                </c:pt>
                <c:pt idx="79">
                  <c:v>1979.08</c:v>
                </c:pt>
                <c:pt idx="80">
                  <c:v>2160.17</c:v>
                </c:pt>
                <c:pt idx="81">
                  <c:v>2374.79</c:v>
                </c:pt>
                <c:pt idx="82">
                  <c:v>2588.19</c:v>
                </c:pt>
                <c:pt idx="83">
                  <c:v>2828.55</c:v>
                </c:pt>
                <c:pt idx="84">
                  <c:v>3097.78</c:v>
                </c:pt>
                <c:pt idx="85">
                  <c:v>3387.7</c:v>
                </c:pt>
                <c:pt idx="86">
                  <c:v>3708.03</c:v>
                </c:pt>
                <c:pt idx="87">
                  <c:v>4058.37</c:v>
                </c:pt>
                <c:pt idx="88">
                  <c:v>4434.45</c:v>
                </c:pt>
                <c:pt idx="89">
                  <c:v>4849.29</c:v>
                </c:pt>
                <c:pt idx="90">
                  <c:v>5303.46</c:v>
                </c:pt>
                <c:pt idx="91">
                  <c:v>5804.88</c:v>
                </c:pt>
                <c:pt idx="92">
                  <c:v>6355.26</c:v>
                </c:pt>
                <c:pt idx="93">
                  <c:v>6946.07</c:v>
                </c:pt>
                <c:pt idx="94">
                  <c:v>7603.6</c:v>
                </c:pt>
                <c:pt idx="95">
                  <c:v>8314.25</c:v>
                </c:pt>
                <c:pt idx="96">
                  <c:v>9095.2000000000007</c:v>
                </c:pt>
                <c:pt idx="97">
                  <c:v>9953.6299999999992</c:v>
                </c:pt>
                <c:pt idx="98">
                  <c:v>10892.88</c:v>
                </c:pt>
                <c:pt idx="99">
                  <c:v>11895.66</c:v>
                </c:pt>
                <c:pt idx="100">
                  <c:v>12994.63</c:v>
                </c:pt>
                <c:pt idx="101">
                  <c:v>14294.05</c:v>
                </c:pt>
                <c:pt idx="102">
                  <c:v>15595.35</c:v>
                </c:pt>
                <c:pt idx="103">
                  <c:v>17093.54</c:v>
                </c:pt>
                <c:pt idx="104">
                  <c:v>18693.419999999998</c:v>
                </c:pt>
                <c:pt idx="105">
                  <c:v>20394.32</c:v>
                </c:pt>
                <c:pt idx="106">
                  <c:v>22294.31</c:v>
                </c:pt>
                <c:pt idx="107">
                  <c:v>24396.2</c:v>
                </c:pt>
                <c:pt idx="108">
                  <c:v>26696.82</c:v>
                </c:pt>
                <c:pt idx="109">
                  <c:v>29296.76</c:v>
                </c:pt>
                <c:pt idx="110">
                  <c:v>32000.06</c:v>
                </c:pt>
                <c:pt idx="111">
                  <c:v>34998.449999999997</c:v>
                </c:pt>
                <c:pt idx="112">
                  <c:v>38300</c:v>
                </c:pt>
                <c:pt idx="113">
                  <c:v>41888.22</c:v>
                </c:pt>
                <c:pt idx="114">
                  <c:v>45789.95</c:v>
                </c:pt>
                <c:pt idx="115">
                  <c:v>50098.35</c:v>
                </c:pt>
                <c:pt idx="116">
                  <c:v>54797.69</c:v>
                </c:pt>
                <c:pt idx="117">
                  <c:v>59993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7AF6-F94E-8E81-CC15F8DDC80E}"/>
            </c:ext>
          </c:extLst>
        </c:ser>
        <c:ser>
          <c:idx val="8"/>
          <c:order val="8"/>
          <c:tx>
            <c:strRef>
              <c:f>'401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01e'!$D$4</c:f>
              <c:numCache>
                <c:formatCode>0.00</c:formatCode>
                <c:ptCount val="1"/>
                <c:pt idx="0">
                  <c:v>0.99572587871941098</c:v>
                </c:pt>
              </c:numCache>
            </c:numRef>
          </c:xVal>
          <c:yVal>
            <c:numRef>
              <c:f>'401e'!$D$5</c:f>
              <c:numCache>
                <c:formatCode>General</c:formatCode>
                <c:ptCount val="1"/>
                <c:pt idx="0">
                  <c:v>44.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7AF6-F94E-8E81-CC15F8DDC8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152559"/>
        <c:axId val="1"/>
      </c:scatterChart>
      <c:valAx>
        <c:axId val="303152559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198124358540397"/>
              <c:y val="0.9256485501809041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303152559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678382336171"/>
          <c:y val="0.69588935647528694"/>
          <c:w val="0.13404931840108897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 orientation="landscape" verticalDpi="0"/>
  </c:printSettings>
  <c:userShapes r:id="rId1"/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01e'!$AC$8:$AC$42</c:f>
          <c:strCache>
            <c:ptCount val="35"/>
            <c:pt idx="0">
              <c:v>SAMPLE NO.:</c:v>
            </c:pt>
            <c:pt idx="1">
              <c:v>7008.7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7.7</c:v>
            </c:pt>
            <c:pt idx="6">
              <c:v>BVTot:</c:v>
            </c:pt>
            <c:pt idx="7">
              <c:v>9.47</c:v>
            </c:pt>
            <c:pt idx="8">
              <c:v>Perm:</c:v>
            </c:pt>
            <c:pt idx="9">
              <c:v>0.148</c:v>
            </c:pt>
            <c:pt idx="10">
              <c:v>Thomeer Perm:</c:v>
            </c:pt>
            <c:pt idx="11">
              <c:v>0.5</c:v>
            </c:pt>
            <c:pt idx="12">
              <c:v>PORE SYSTEM 1:</c:v>
            </c:pt>
            <c:pt idx="13">
              <c:v>G1:</c:v>
            </c:pt>
            <c:pt idx="14">
              <c:v>0.60</c:v>
            </c:pt>
            <c:pt idx="15">
              <c:v>Pd1:</c:v>
            </c:pt>
            <c:pt idx="16">
              <c:v>31.08</c:v>
            </c:pt>
            <c:pt idx="17">
              <c:v>BV1:</c:v>
            </c:pt>
            <c:pt idx="18">
              <c:v>8.06</c:v>
            </c:pt>
            <c:pt idx="19">
              <c:v>Closure Corr:</c:v>
            </c:pt>
            <c:pt idx="20">
              <c:v>1.00</c:v>
            </c:pt>
            <c:pt idx="21">
              <c:v>PORE SYSTEM 2:</c:v>
            </c:pt>
            <c:pt idx="22">
              <c:v>G2:</c:v>
            </c:pt>
            <c:pt idx="23">
              <c:v>0.25</c:v>
            </c:pt>
            <c:pt idx="24">
              <c:v>Pd2:</c:v>
            </c:pt>
            <c:pt idx="25">
              <c:v>781.59</c:v>
            </c:pt>
            <c:pt idx="26">
              <c:v>BV2:</c:v>
            </c:pt>
            <c:pt idx="27">
              <c:v>1.41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0835559304430591"/>
          <c:y val="3.142954565460032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50375681276671"/>
          <c:y val="0.25143636523680263"/>
          <c:w val="0.74945951855644921"/>
          <c:h val="0.64573430163087941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01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401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96906032693848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578342228856929</c:v>
                </c:pt>
                <c:pt idx="24" formatCode="0.00E+00">
                  <c:v>7.5071220208051743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836666250889555</c:v>
                </c:pt>
                <c:pt idx="38" formatCode="0.00E+00">
                  <c:v>2.1927966544920841</c:v>
                </c:pt>
                <c:pt idx="39" formatCode="0.00E+00">
                  <c:v>1.9986127856515088</c:v>
                </c:pt>
                <c:pt idx="40" formatCode="0.00E+00">
                  <c:v>1.8163011334224286</c:v>
                </c:pt>
                <c:pt idx="41" formatCode="0.00E+00">
                  <c:v>1.6523353726574441</c:v>
                </c:pt>
                <c:pt idx="42" formatCode="0.00E+00">
                  <c:v>1.5041804783285151</c:v>
                </c:pt>
                <c:pt idx="43" formatCode="0.00E+00">
                  <c:v>1.3872387221672797</c:v>
                </c:pt>
                <c:pt idx="44" formatCode="0.00E+00">
                  <c:v>1.2550195744018078</c:v>
                </c:pt>
                <c:pt idx="45" formatCode="0.00E+00">
                  <c:v>1.1496445227198946</c:v>
                </c:pt>
                <c:pt idx="46" formatCode="0.00E+00">
                  <c:v>1.0586966952417554</c:v>
                </c:pt>
                <c:pt idx="47" formatCode="0.00E+00">
                  <c:v>0.97292959608389296</c:v>
                </c:pt>
                <c:pt idx="48" formatCode="0.00E+00">
                  <c:v>0.87885538713988476</c:v>
                </c:pt>
                <c:pt idx="49" formatCode="0.00E+00">
                  <c:v>0.7995651240353181</c:v>
                </c:pt>
                <c:pt idx="50" formatCode="0.00E+00">
                  <c:v>0.73608389631858373</c:v>
                </c:pt>
                <c:pt idx="51" formatCode="0.00E+00">
                  <c:v>0.67162260560636411</c:v>
                </c:pt>
                <c:pt idx="52" formatCode="0.00E+00">
                  <c:v>0.61536630740699794</c:v>
                </c:pt>
                <c:pt idx="53" formatCode="0.00E+00">
                  <c:v>0.56019174103505165</c:v>
                </c:pt>
                <c:pt idx="54" formatCode="0.00E+00">
                  <c:v>0.51566493114156942</c:v>
                </c:pt>
                <c:pt idx="55" formatCode="0.00E+00">
                  <c:v>0.47081261148778147</c:v>
                </c:pt>
                <c:pt idx="56" formatCode="0.00E+00">
                  <c:v>0.42447426472436017</c:v>
                </c:pt>
                <c:pt idx="57" formatCode="0.00E+00">
                  <c:v>0.39138092980830858</c:v>
                </c:pt>
                <c:pt idx="58" formatCode="0.00E+00">
                  <c:v>0.3569908226381549</c:v>
                </c:pt>
                <c:pt idx="59" formatCode="0.00E+00">
                  <c:v>0.32601702058217424</c:v>
                </c:pt>
                <c:pt idx="60" formatCode="0.00E+00">
                  <c:v>0.29777509217651205</c:v>
                </c:pt>
                <c:pt idx="61" formatCode="0.00E+00">
                  <c:v>0.27200689802932726</c:v>
                </c:pt>
                <c:pt idx="62" formatCode="0.00E+00">
                  <c:v>0.24817365920050652</c:v>
                </c:pt>
                <c:pt idx="63" formatCode="0.00E+00">
                  <c:v>0.22708119945263461</c:v>
                </c:pt>
                <c:pt idx="64" formatCode="0.00E+00">
                  <c:v>0.20875592599350454</c:v>
                </c:pt>
                <c:pt idx="65" formatCode="0.00E+00">
                  <c:v>0.18968991323627163</c:v>
                </c:pt>
                <c:pt idx="66" formatCode="0.00E+00">
                  <c:v>0.17278605961724749</c:v>
                </c:pt>
                <c:pt idx="67" formatCode="0.00E+00">
                  <c:v>0.15831831506587615</c:v>
                </c:pt>
                <c:pt idx="68" formatCode="0.00E+00">
                  <c:v>0.14462841826790501</c:v>
                </c:pt>
                <c:pt idx="69" formatCode="0.00E+00">
                  <c:v>0.13228449914964416</c:v>
                </c:pt>
                <c:pt idx="70" formatCode="0.00E+00">
                  <c:v>0.12077100104894894</c:v>
                </c:pt>
                <c:pt idx="71" formatCode="0.00E+00">
                  <c:v>0.11040686269909875</c:v>
                </c:pt>
                <c:pt idx="72" formatCode="0.00E+00">
                  <c:v>0.10159078131876007</c:v>
                </c:pt>
                <c:pt idx="73" formatCode="0.00E+00">
                  <c:v>9.2949811942852414E-2</c:v>
                </c:pt>
                <c:pt idx="74" formatCode="0.00E+00">
                  <c:v>8.4573355569936906E-2</c:v>
                </c:pt>
                <c:pt idx="75" formatCode="0.00E+00">
                  <c:v>7.7224135500801344E-2</c:v>
                </c:pt>
                <c:pt idx="76" formatCode="0.00E+00">
                  <c:v>7.0630788467935773E-2</c:v>
                </c:pt>
                <c:pt idx="77" formatCode="0.00E+00">
                  <c:v>6.4591392028537822E-2</c:v>
                </c:pt>
                <c:pt idx="78" formatCode="0.00E+00">
                  <c:v>5.8958413479757263E-2</c:v>
                </c:pt>
                <c:pt idx="79" formatCode="0.00E+00">
                  <c:v>5.382605123351529E-2</c:v>
                </c:pt>
                <c:pt idx="80" formatCode="0.00E+00">
                  <c:v>4.9313739879373111E-2</c:v>
                </c:pt>
                <c:pt idx="81" formatCode="0.00E+00">
                  <c:v>4.4857044823005579E-2</c:v>
                </c:pt>
                <c:pt idx="82" formatCode="0.00E+00">
                  <c:v>4.1158516753107541E-2</c:v>
                </c:pt>
                <c:pt idx="83" formatCode="0.00E+00">
                  <c:v>3.7661014115085621E-2</c:v>
                </c:pt>
                <c:pt idx="84" formatCode="0.00E+00">
                  <c:v>3.438787179051625E-2</c:v>
                </c:pt>
                <c:pt idx="85" formatCode="0.00E+00">
                  <c:v>3.1444951287075432E-2</c:v>
                </c:pt>
                <c:pt idx="86" formatCode="0.00E+00">
                  <c:v>2.8728478862151987E-2</c:v>
                </c:pt>
                <c:pt idx="87" formatCode="0.00E+00">
                  <c:v>2.6248484360771797E-2</c:v>
                </c:pt>
                <c:pt idx="88" formatCode="0.00E+00">
                  <c:v>2.4022384168324237E-2</c:v>
                </c:pt>
                <c:pt idx="89" formatCode="0.00E+00">
                  <c:v>2.1967352225836245E-2</c:v>
                </c:pt>
                <c:pt idx="90" formatCode="0.00E+00">
                  <c:v>2.0086144040913936E-2</c:v>
                </c:pt>
                <c:pt idx="91" formatCode="0.00E+00">
                  <c:v>1.8351122068884358E-2</c:v>
                </c:pt>
                <c:pt idx="92" formatCode="0.00E+00">
                  <c:v>1.6761873074465156E-2</c:v>
                </c:pt>
                <c:pt idx="93" formatCode="0.00E+00">
                  <c:v>1.5336162963405987E-2</c:v>
                </c:pt>
                <c:pt idx="94" formatCode="0.00E+00">
                  <c:v>1.4009950743756303E-2</c:v>
                </c:pt>
                <c:pt idx="95" formatCode="0.00E+00">
                  <c:v>1.2812467928583508E-2</c:v>
                </c:pt>
                <c:pt idx="96" formatCode="0.00E+00">
                  <c:v>1.1712338538484631E-2</c:v>
                </c:pt>
                <c:pt idx="97" formatCode="0.00E+00">
                  <c:v>1.0702232399157437E-2</c:v>
                </c:pt>
                <c:pt idx="98" formatCode="0.00E+00">
                  <c:v>9.7794211884483645E-3</c:v>
                </c:pt>
                <c:pt idx="99" formatCode="0.00E+00">
                  <c:v>8.9550358261101456E-3</c:v>
                </c:pt>
                <c:pt idx="100" formatCode="0.00E+00">
                  <c:v>8.1976987013270431E-3</c:v>
                </c:pt>
                <c:pt idx="101" formatCode="0.00E+00">
                  <c:v>7.4524757836460223E-3</c:v>
                </c:pt>
                <c:pt idx="102" formatCode="0.00E+00">
                  <c:v>6.830629737404126E-3</c:v>
                </c:pt>
                <c:pt idx="103" formatCode="0.00E+00">
                  <c:v>6.2319485299841592E-3</c:v>
                </c:pt>
                <c:pt idx="104" formatCode="0.00E+00">
                  <c:v>5.6985859984542931E-3</c:v>
                </c:pt>
                <c:pt idx="105" formatCode="0.00E+00">
                  <c:v>5.2233200947727322E-3</c:v>
                </c:pt>
                <c:pt idx="106" formatCode="0.00E+00">
                  <c:v>4.7781726133361117E-3</c:v>
                </c:pt>
                <c:pt idx="107" formatCode="0.00E+00">
                  <c:v>4.3665022206419617E-3</c:v>
                </c:pt>
                <c:pt idx="108" formatCode="0.00E+00">
                  <c:v>3.9902153692921265E-3</c:v>
                </c:pt>
                <c:pt idx="109" formatCode="0.00E+00">
                  <c:v>3.6361038379406265E-3</c:v>
                </c:pt>
                <c:pt idx="110" formatCode="0.00E+00">
                  <c:v>3.3289331793510835E-3</c:v>
                </c:pt>
                <c:pt idx="111" formatCode="0.00E+00">
                  <c:v>3.0437365504822479E-3</c:v>
                </c:pt>
                <c:pt idx="112" formatCode="0.00E+00">
                  <c:v>2.7813593074471391E-3</c:v>
                </c:pt>
                <c:pt idx="113" formatCode="0.00E+00">
                  <c:v>2.5431030842376547E-3</c:v>
                </c:pt>
                <c:pt idx="114" formatCode="0.00E+00">
                  <c:v>2.3264070276387159E-3</c:v>
                </c:pt>
                <c:pt idx="115" formatCode="0.00E+00">
                  <c:v>2.1263387212398298E-3</c:v>
                </c:pt>
                <c:pt idx="116" formatCode="0.00E+00">
                  <c:v>1.9439881767867482E-3</c:v>
                </c:pt>
                <c:pt idx="117" formatCode="0.00E+00">
                  <c:v>1.7756207981042247E-3</c:v>
                </c:pt>
              </c:numCache>
            </c:numRef>
          </c:xVal>
          <c:yVal>
            <c:numRef>
              <c:f>'401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7.6657397346768796E-2</c:v>
                </c:pt>
                <c:pt idx="36">
                  <c:v>9.7489388733289051E-2</c:v>
                </c:pt>
                <c:pt idx="37">
                  <c:v>9.7489388733288829E-2</c:v>
                </c:pt>
                <c:pt idx="38">
                  <c:v>0.1949787774665781</c:v>
                </c:pt>
                <c:pt idx="39">
                  <c:v>0.19497877746657855</c:v>
                </c:pt>
                <c:pt idx="40">
                  <c:v>0.35746109202206</c:v>
                </c:pt>
                <c:pt idx="41">
                  <c:v>0.2274752403776743</c:v>
                </c:pt>
                <c:pt idx="42">
                  <c:v>0.29246816619986671</c:v>
                </c:pt>
                <c:pt idx="43">
                  <c:v>0.1949787774665781</c:v>
                </c:pt>
                <c:pt idx="44">
                  <c:v>0.25997170328877139</c:v>
                </c:pt>
                <c:pt idx="45">
                  <c:v>0.22747524037767408</c:v>
                </c:pt>
                <c:pt idx="46">
                  <c:v>0.25997170328877139</c:v>
                </c:pt>
                <c:pt idx="47">
                  <c:v>0.16248231455548101</c:v>
                </c:pt>
                <c:pt idx="48">
                  <c:v>0.19497877746657899</c:v>
                </c:pt>
                <c:pt idx="49">
                  <c:v>0.25997170328877051</c:v>
                </c:pt>
                <c:pt idx="50">
                  <c:v>0.1949787774665781</c:v>
                </c:pt>
                <c:pt idx="51">
                  <c:v>0.1949787774665781</c:v>
                </c:pt>
                <c:pt idx="52">
                  <c:v>0.1949787774665781</c:v>
                </c:pt>
                <c:pt idx="53">
                  <c:v>0.1624823145554819</c:v>
                </c:pt>
                <c:pt idx="54">
                  <c:v>0.16248231455548101</c:v>
                </c:pt>
                <c:pt idx="55">
                  <c:v>0.1299858516443857</c:v>
                </c:pt>
                <c:pt idx="56">
                  <c:v>9.7489388733289495E-2</c:v>
                </c:pt>
                <c:pt idx="57">
                  <c:v>9.7489388733288607E-2</c:v>
                </c:pt>
                <c:pt idx="58">
                  <c:v>6.4992925822193293E-2</c:v>
                </c:pt>
                <c:pt idx="59">
                  <c:v>6.4992925822191516E-2</c:v>
                </c:pt>
                <c:pt idx="60">
                  <c:v>6.4992925822194181E-2</c:v>
                </c:pt>
                <c:pt idx="61">
                  <c:v>6.4992925822192404E-2</c:v>
                </c:pt>
                <c:pt idx="62">
                  <c:v>9.7489388733288607E-2</c:v>
                </c:pt>
                <c:pt idx="63">
                  <c:v>6.4992925822192404E-2</c:v>
                </c:pt>
                <c:pt idx="64">
                  <c:v>9.7489388733288607E-2</c:v>
                </c:pt>
                <c:pt idx="65">
                  <c:v>9.7489388733290383E-2</c:v>
                </c:pt>
                <c:pt idx="66">
                  <c:v>0.12998585164438481</c:v>
                </c:pt>
                <c:pt idx="67">
                  <c:v>9.7489388733289495E-2</c:v>
                </c:pt>
                <c:pt idx="68">
                  <c:v>0.12998585164438481</c:v>
                </c:pt>
                <c:pt idx="69">
                  <c:v>9.7489388733289495E-2</c:v>
                </c:pt>
                <c:pt idx="70">
                  <c:v>9.7489388733288607E-2</c:v>
                </c:pt>
                <c:pt idx="71">
                  <c:v>9.7489388733289495E-2</c:v>
                </c:pt>
                <c:pt idx="72">
                  <c:v>9.7489388733289495E-2</c:v>
                </c:pt>
                <c:pt idx="73">
                  <c:v>0.1299858516443857</c:v>
                </c:pt>
                <c:pt idx="74">
                  <c:v>9.7489388733287718E-2</c:v>
                </c:pt>
                <c:pt idx="75">
                  <c:v>9.7489388733289495E-2</c:v>
                </c:pt>
                <c:pt idx="76">
                  <c:v>0.12998585164438481</c:v>
                </c:pt>
                <c:pt idx="77">
                  <c:v>9.7489388733289495E-2</c:v>
                </c:pt>
                <c:pt idx="78">
                  <c:v>9.7489388733290383E-2</c:v>
                </c:pt>
                <c:pt idx="79">
                  <c:v>9.7489388733287718E-2</c:v>
                </c:pt>
                <c:pt idx="80">
                  <c:v>9.7489388733287718E-2</c:v>
                </c:pt>
                <c:pt idx="81">
                  <c:v>9.7489388733290383E-2</c:v>
                </c:pt>
                <c:pt idx="82">
                  <c:v>9.7489388733289495E-2</c:v>
                </c:pt>
                <c:pt idx="83">
                  <c:v>9.7489388733289495E-2</c:v>
                </c:pt>
                <c:pt idx="84">
                  <c:v>6.4992925822192404E-2</c:v>
                </c:pt>
                <c:pt idx="85">
                  <c:v>6.4992925822192404E-2</c:v>
                </c:pt>
                <c:pt idx="86">
                  <c:v>6.4992925822192404E-2</c:v>
                </c:pt>
                <c:pt idx="87">
                  <c:v>6.4992925822192404E-2</c:v>
                </c:pt>
                <c:pt idx="88">
                  <c:v>6.4992925822192404E-2</c:v>
                </c:pt>
                <c:pt idx="89">
                  <c:v>6.4992925822192404E-2</c:v>
                </c:pt>
                <c:pt idx="90">
                  <c:v>6.4992925822192404E-2</c:v>
                </c:pt>
                <c:pt idx="91">
                  <c:v>3.2496462911099755E-2</c:v>
                </c:pt>
                <c:pt idx="92">
                  <c:v>6.4992925822192404E-2</c:v>
                </c:pt>
                <c:pt idx="93">
                  <c:v>3.2496462911094426E-2</c:v>
                </c:pt>
                <c:pt idx="94">
                  <c:v>6.4992925822194181E-2</c:v>
                </c:pt>
                <c:pt idx="95">
                  <c:v>3.2496462911094426E-2</c:v>
                </c:pt>
                <c:pt idx="96">
                  <c:v>3.2496462911096202E-2</c:v>
                </c:pt>
                <c:pt idx="97">
                  <c:v>6.4992925822194181E-2</c:v>
                </c:pt>
                <c:pt idx="98">
                  <c:v>3.2496462911096202E-2</c:v>
                </c:pt>
                <c:pt idx="99">
                  <c:v>3.2496462911097979E-2</c:v>
                </c:pt>
                <c:pt idx="100">
                  <c:v>3.2496462911094426E-2</c:v>
                </c:pt>
                <c:pt idx="101">
                  <c:v>3.2496462911096202E-2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CE-9A45-90EF-411073AA0D9D}"/>
            </c:ext>
          </c:extLst>
        </c:ser>
        <c:ser>
          <c:idx val="1"/>
          <c:order val="1"/>
          <c:tx>
            <c:strRef>
              <c:f>'401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01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96906032693848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578342228856929</c:v>
                </c:pt>
                <c:pt idx="24" formatCode="0.00E+00">
                  <c:v>7.5071220208051743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836666250889555</c:v>
                </c:pt>
                <c:pt idx="38" formatCode="0.00E+00">
                  <c:v>2.1927966544920841</c:v>
                </c:pt>
                <c:pt idx="39" formatCode="0.00E+00">
                  <c:v>1.9986127856515088</c:v>
                </c:pt>
                <c:pt idx="40" formatCode="0.00E+00">
                  <c:v>1.8163011334224286</c:v>
                </c:pt>
                <c:pt idx="41" formatCode="0.00E+00">
                  <c:v>1.6523353726574441</c:v>
                </c:pt>
                <c:pt idx="42" formatCode="0.00E+00">
                  <c:v>1.5041804783285151</c:v>
                </c:pt>
                <c:pt idx="43" formatCode="0.00E+00">
                  <c:v>1.3872387221672797</c:v>
                </c:pt>
                <c:pt idx="44" formatCode="0.00E+00">
                  <c:v>1.2550195744018078</c:v>
                </c:pt>
                <c:pt idx="45" formatCode="0.00E+00">
                  <c:v>1.1496445227198946</c:v>
                </c:pt>
                <c:pt idx="46" formatCode="0.00E+00">
                  <c:v>1.0586966952417554</c:v>
                </c:pt>
                <c:pt idx="47" formatCode="0.00E+00">
                  <c:v>0.97292959608389296</c:v>
                </c:pt>
                <c:pt idx="48" formatCode="0.00E+00">
                  <c:v>0.87885538713988476</c:v>
                </c:pt>
                <c:pt idx="49" formatCode="0.00E+00">
                  <c:v>0.7995651240353181</c:v>
                </c:pt>
                <c:pt idx="50" formatCode="0.00E+00">
                  <c:v>0.73608389631858373</c:v>
                </c:pt>
                <c:pt idx="51" formatCode="0.00E+00">
                  <c:v>0.67162260560636411</c:v>
                </c:pt>
                <c:pt idx="52" formatCode="0.00E+00">
                  <c:v>0.61536630740699794</c:v>
                </c:pt>
                <c:pt idx="53" formatCode="0.00E+00">
                  <c:v>0.56019174103505165</c:v>
                </c:pt>
                <c:pt idx="54" formatCode="0.00E+00">
                  <c:v>0.51566493114156942</c:v>
                </c:pt>
                <c:pt idx="55" formatCode="0.00E+00">
                  <c:v>0.47081261148778147</c:v>
                </c:pt>
                <c:pt idx="56" formatCode="0.00E+00">
                  <c:v>0.42447426472436017</c:v>
                </c:pt>
                <c:pt idx="57" formatCode="0.00E+00">
                  <c:v>0.39138092980830858</c:v>
                </c:pt>
                <c:pt idx="58" formatCode="0.00E+00">
                  <c:v>0.3569908226381549</c:v>
                </c:pt>
                <c:pt idx="59" formatCode="0.00E+00">
                  <c:v>0.32601702058217424</c:v>
                </c:pt>
                <c:pt idx="60" formatCode="0.00E+00">
                  <c:v>0.29777509217651205</c:v>
                </c:pt>
                <c:pt idx="61" formatCode="0.00E+00">
                  <c:v>0.27200689802932726</c:v>
                </c:pt>
                <c:pt idx="62" formatCode="0.00E+00">
                  <c:v>0.24817365920050652</c:v>
                </c:pt>
                <c:pt idx="63" formatCode="0.00E+00">
                  <c:v>0.22708119945263461</c:v>
                </c:pt>
                <c:pt idx="64" formatCode="0.00E+00">
                  <c:v>0.20875592599350454</c:v>
                </c:pt>
                <c:pt idx="65" formatCode="0.00E+00">
                  <c:v>0.18968991323627163</c:v>
                </c:pt>
                <c:pt idx="66" formatCode="0.00E+00">
                  <c:v>0.17278605961724749</c:v>
                </c:pt>
                <c:pt idx="67" formatCode="0.00E+00">
                  <c:v>0.15831831506587615</c:v>
                </c:pt>
                <c:pt idx="68" formatCode="0.00E+00">
                  <c:v>0.14462841826790501</c:v>
                </c:pt>
                <c:pt idx="69" formatCode="0.00E+00">
                  <c:v>0.13228449914964416</c:v>
                </c:pt>
                <c:pt idx="70" formatCode="0.00E+00">
                  <c:v>0.12077100104894894</c:v>
                </c:pt>
                <c:pt idx="71" formatCode="0.00E+00">
                  <c:v>0.11040686269909875</c:v>
                </c:pt>
                <c:pt idx="72" formatCode="0.00E+00">
                  <c:v>0.10159078131876007</c:v>
                </c:pt>
                <c:pt idx="73" formatCode="0.00E+00">
                  <c:v>9.2949811942852414E-2</c:v>
                </c:pt>
                <c:pt idx="74" formatCode="0.00E+00">
                  <c:v>8.4573355569936906E-2</c:v>
                </c:pt>
                <c:pt idx="75" formatCode="0.00E+00">
                  <c:v>7.7224135500801344E-2</c:v>
                </c:pt>
                <c:pt idx="76" formatCode="0.00E+00">
                  <c:v>7.0630788467935773E-2</c:v>
                </c:pt>
                <c:pt idx="77" formatCode="0.00E+00">
                  <c:v>6.4591392028537822E-2</c:v>
                </c:pt>
                <c:pt idx="78" formatCode="0.00E+00">
                  <c:v>5.8958413479757263E-2</c:v>
                </c:pt>
                <c:pt idx="79" formatCode="0.00E+00">
                  <c:v>5.382605123351529E-2</c:v>
                </c:pt>
                <c:pt idx="80" formatCode="0.00E+00">
                  <c:v>4.9313739879373111E-2</c:v>
                </c:pt>
                <c:pt idx="81" formatCode="0.00E+00">
                  <c:v>4.4857044823005579E-2</c:v>
                </c:pt>
                <c:pt idx="82" formatCode="0.00E+00">
                  <c:v>4.1158516753107541E-2</c:v>
                </c:pt>
                <c:pt idx="83" formatCode="0.00E+00">
                  <c:v>3.7661014115085621E-2</c:v>
                </c:pt>
                <c:pt idx="84" formatCode="0.00E+00">
                  <c:v>3.438787179051625E-2</c:v>
                </c:pt>
                <c:pt idx="85" formatCode="0.00E+00">
                  <c:v>3.1444951287075432E-2</c:v>
                </c:pt>
                <c:pt idx="86" formatCode="0.00E+00">
                  <c:v>2.8728478862151987E-2</c:v>
                </c:pt>
                <c:pt idx="87" formatCode="0.00E+00">
                  <c:v>2.6248484360771797E-2</c:v>
                </c:pt>
                <c:pt idx="88" formatCode="0.00E+00">
                  <c:v>2.4022384168324237E-2</c:v>
                </c:pt>
                <c:pt idx="89" formatCode="0.00E+00">
                  <c:v>2.1967352225836245E-2</c:v>
                </c:pt>
                <c:pt idx="90" formatCode="0.00E+00">
                  <c:v>2.0086144040913936E-2</c:v>
                </c:pt>
                <c:pt idx="91" formatCode="0.00E+00">
                  <c:v>1.8351122068884358E-2</c:v>
                </c:pt>
                <c:pt idx="92" formatCode="0.00E+00">
                  <c:v>1.6761873074465156E-2</c:v>
                </c:pt>
                <c:pt idx="93" formatCode="0.00E+00">
                  <c:v>1.5336162963405987E-2</c:v>
                </c:pt>
                <c:pt idx="94" formatCode="0.00E+00">
                  <c:v>1.4009950743756303E-2</c:v>
                </c:pt>
                <c:pt idx="95" formatCode="0.00E+00">
                  <c:v>1.2812467928583508E-2</c:v>
                </c:pt>
                <c:pt idx="96" formatCode="0.00E+00">
                  <c:v>1.1712338538484631E-2</c:v>
                </c:pt>
                <c:pt idx="97" formatCode="0.00E+00">
                  <c:v>1.0702232399157437E-2</c:v>
                </c:pt>
                <c:pt idx="98" formatCode="0.00E+00">
                  <c:v>9.7794211884483645E-3</c:v>
                </c:pt>
                <c:pt idx="99" formatCode="0.00E+00">
                  <c:v>8.9550358261101456E-3</c:v>
                </c:pt>
                <c:pt idx="100" formatCode="0.00E+00">
                  <c:v>8.1976987013270431E-3</c:v>
                </c:pt>
                <c:pt idx="101" formatCode="0.00E+00">
                  <c:v>7.4524757836460223E-3</c:v>
                </c:pt>
                <c:pt idx="102" formatCode="0.00E+00">
                  <c:v>6.830629737404126E-3</c:v>
                </c:pt>
                <c:pt idx="103" formatCode="0.00E+00">
                  <c:v>6.2319485299841592E-3</c:v>
                </c:pt>
                <c:pt idx="104" formatCode="0.00E+00">
                  <c:v>5.6985859984542931E-3</c:v>
                </c:pt>
                <c:pt idx="105" formatCode="0.00E+00">
                  <c:v>5.2233200947727322E-3</c:v>
                </c:pt>
                <c:pt idx="106" formatCode="0.00E+00">
                  <c:v>4.7781726133361117E-3</c:v>
                </c:pt>
                <c:pt idx="107" formatCode="0.00E+00">
                  <c:v>4.3665022206419617E-3</c:v>
                </c:pt>
                <c:pt idx="108" formatCode="0.00E+00">
                  <c:v>3.9902153692921265E-3</c:v>
                </c:pt>
                <c:pt idx="109" formatCode="0.00E+00">
                  <c:v>3.6361038379406265E-3</c:v>
                </c:pt>
                <c:pt idx="110" formatCode="0.00E+00">
                  <c:v>3.3289331793510835E-3</c:v>
                </c:pt>
                <c:pt idx="111" formatCode="0.00E+00">
                  <c:v>3.0437365504822479E-3</c:v>
                </c:pt>
                <c:pt idx="112" formatCode="0.00E+00">
                  <c:v>2.7813593074471391E-3</c:v>
                </c:pt>
                <c:pt idx="113" formatCode="0.00E+00">
                  <c:v>2.5431030842376547E-3</c:v>
                </c:pt>
                <c:pt idx="114" formatCode="0.00E+00">
                  <c:v>2.3264070276387159E-3</c:v>
                </c:pt>
                <c:pt idx="115" formatCode="0.00E+00">
                  <c:v>2.1263387212398298E-3</c:v>
                </c:pt>
                <c:pt idx="116" formatCode="0.00E+00">
                  <c:v>1.9439881767867482E-3</c:v>
                </c:pt>
                <c:pt idx="117" formatCode="0.00E+00">
                  <c:v>1.7756207981042247E-3</c:v>
                </c:pt>
              </c:numCache>
            </c:numRef>
          </c:xVal>
          <c:yVal>
            <c:numRef>
              <c:f>'401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8.5972705679863808E-3</c:v>
                </c:pt>
                <c:pt idx="36">
                  <c:v>6.333230120647336E-2</c:v>
                </c:pt>
                <c:pt idx="37">
                  <c:v>0.11122628689657639</c:v>
                </c:pt>
                <c:pt idx="38">
                  <c:v>0.18843658512535846</c:v>
                </c:pt>
                <c:pt idx="39">
                  <c:v>0.25918204617066454</c:v>
                </c:pt>
                <c:pt idx="40">
                  <c:v>0.29519656550461049</c:v>
                </c:pt>
                <c:pt idx="41">
                  <c:v>0.30005417932587342</c:v>
                </c:pt>
                <c:pt idx="42">
                  <c:v>0.29389984283137682</c:v>
                </c:pt>
                <c:pt idx="43">
                  <c:v>0.24479603791185478</c:v>
                </c:pt>
                <c:pt idx="44">
                  <c:v>0.28866626996460321</c:v>
                </c:pt>
                <c:pt idx="45">
                  <c:v>0.23837434669228053</c:v>
                </c:pt>
                <c:pt idx="46">
                  <c:v>0.2114794916910907</c:v>
                </c:pt>
                <c:pt idx="47">
                  <c:v>0.20438969833201748</c:v>
                </c:pt>
                <c:pt idx="48">
                  <c:v>0.23006329152386007</c:v>
                </c:pt>
                <c:pt idx="49">
                  <c:v>0.19917965921538316</c:v>
                </c:pt>
                <c:pt idx="50">
                  <c:v>0.16340408365429315</c:v>
                </c:pt>
                <c:pt idx="51">
                  <c:v>0.17003714189006214</c:v>
                </c:pt>
                <c:pt idx="52">
                  <c:v>0.15230289608943925</c:v>
                </c:pt>
                <c:pt idx="53">
                  <c:v>0.15351448348369923</c:v>
                </c:pt>
                <c:pt idx="54">
                  <c:v>0.1273818382227927</c:v>
                </c:pt>
                <c:pt idx="55">
                  <c:v>0.13201338014264863</c:v>
                </c:pt>
                <c:pt idx="56">
                  <c:v>0.14099120599265369</c:v>
                </c:pt>
                <c:pt idx="57">
                  <c:v>0.10407058693165183</c:v>
                </c:pt>
                <c:pt idx="58">
                  <c:v>0.11166960672115511</c:v>
                </c:pt>
                <c:pt idx="59">
                  <c:v>0.10417031695127577</c:v>
                </c:pt>
                <c:pt idx="60">
                  <c:v>9.8473933939583702E-2</c:v>
                </c:pt>
                <c:pt idx="61">
                  <c:v>9.3260122596408479E-2</c:v>
                </c:pt>
                <c:pt idx="62">
                  <c:v>8.9659182600801302E-2</c:v>
                </c:pt>
                <c:pt idx="63">
                  <c:v>8.254474018216218E-2</c:v>
                </c:pt>
                <c:pt idx="64">
                  <c:v>7.4559146962418055E-2</c:v>
                </c:pt>
                <c:pt idx="65">
                  <c:v>8.0854054035055078E-2</c:v>
                </c:pt>
                <c:pt idx="66">
                  <c:v>7.4963515798855518E-2</c:v>
                </c:pt>
                <c:pt idx="67">
                  <c:v>6.7032724844038327E-2</c:v>
                </c:pt>
                <c:pt idx="68">
                  <c:v>6.6282367151397459E-2</c:v>
                </c:pt>
                <c:pt idx="69">
                  <c:v>6.2540608515055496E-2</c:v>
                </c:pt>
                <c:pt idx="70">
                  <c:v>7.312584113491738E-2</c:v>
                </c:pt>
                <c:pt idx="71">
                  <c:v>0.13704456058069336</c:v>
                </c:pt>
                <c:pt idx="72">
                  <c:v>0.15819612266529592</c:v>
                </c:pt>
                <c:pt idx="73">
                  <c:v>0.16699708097535293</c:v>
                </c:pt>
                <c:pt idx="74">
                  <c:v>0.16215828428684897</c:v>
                </c:pt>
                <c:pt idx="75">
                  <c:v>0.13934723732921661</c:v>
                </c:pt>
                <c:pt idx="76">
                  <c:v>0.12225175431359325</c:v>
                </c:pt>
                <c:pt idx="77">
                  <c:v>0.11002715680212205</c:v>
                </c:pt>
                <c:pt idx="78">
                  <c:v>0.1014913118315075</c:v>
                </c:pt>
                <c:pt idx="79">
                  <c:v>9.2098666251716921E-2</c:v>
                </c:pt>
                <c:pt idx="80">
                  <c:v>8.1188762647904866E-2</c:v>
                </c:pt>
                <c:pt idx="81">
                  <c:v>8.0909961966742827E-2</c:v>
                </c:pt>
                <c:pt idx="82">
                  <c:v>6.8117586906192074E-2</c:v>
                </c:pt>
                <c:pt idx="83">
                  <c:v>6.5624037493519971E-2</c:v>
                </c:pt>
                <c:pt idx="84">
                  <c:v>6.2864999082173689E-2</c:v>
                </c:pt>
                <c:pt idx="85">
                  <c:v>5.8085257409126179E-2</c:v>
                </c:pt>
                <c:pt idx="86">
                  <c:v>5.5280859499148072E-2</c:v>
                </c:pt>
                <c:pt idx="87">
                  <c:v>5.2201826941648655E-2</c:v>
                </c:pt>
                <c:pt idx="88">
                  <c:v>4.8582010584246937E-2</c:v>
                </c:pt>
                <c:pt idx="89">
                  <c:v>4.6602001153815742E-2</c:v>
                </c:pt>
                <c:pt idx="90">
                  <c:v>4.4432763744112869E-2</c:v>
                </c:pt>
                <c:pt idx="91">
                  <c:v>4.2775977218441952E-2</c:v>
                </c:pt>
                <c:pt idx="92">
                  <c:v>4.0984044398633124E-2</c:v>
                </c:pt>
                <c:pt idx="93">
                  <c:v>3.850723008807666E-2</c:v>
                </c:pt>
                <c:pt idx="94">
                  <c:v>3.7569838363301855E-2</c:v>
                </c:pt>
                <c:pt idx="95">
                  <c:v>3.5634158184693732E-2</c:v>
                </c:pt>
                <c:pt idx="96">
                  <c:v>3.4425285156978624E-2</c:v>
                </c:pt>
                <c:pt idx="97">
                  <c:v>3.3285068185975319E-2</c:v>
                </c:pt>
                <c:pt idx="98">
                  <c:v>3.2060438202024422E-2</c:v>
                </c:pt>
                <c:pt idx="99">
                  <c:v>3.0208534073679516E-2</c:v>
                </c:pt>
                <c:pt idx="100">
                  <c:v>2.9281137564868054E-2</c:v>
                </c:pt>
                <c:pt idx="101">
                  <c:v>3.049414129924255E-2</c:v>
                </c:pt>
                <c:pt idx="102">
                  <c:v>2.6945627554859186E-2</c:v>
                </c:pt>
                <c:pt idx="103">
                  <c:v>2.7459586526843438E-2</c:v>
                </c:pt>
                <c:pt idx="104">
                  <c:v>2.5934342032500446E-2</c:v>
                </c:pt>
                <c:pt idx="105">
                  <c:v>2.4478664135325623E-2</c:v>
                </c:pt>
                <c:pt idx="106">
                  <c:v>2.4297354586002129E-2</c:v>
                </c:pt>
                <c:pt idx="107">
                  <c:v>2.3851031409545698E-2</c:v>
                </c:pt>
                <c:pt idx="108">
                  <c:v>2.3162664243593589E-2</c:v>
                </c:pt>
                <c:pt idx="109">
                  <c:v>2.3194125563545498E-2</c:v>
                </c:pt>
                <c:pt idx="110">
                  <c:v>2.1407673283804662E-2</c:v>
                </c:pt>
                <c:pt idx="111">
                  <c:v>2.1134266236188637E-2</c:v>
                </c:pt>
                <c:pt idx="112">
                  <c:v>2.0697420781911724E-2</c:v>
                </c:pt>
                <c:pt idx="113">
                  <c:v>2.0016348987112131E-2</c:v>
                </c:pt>
                <c:pt idx="114">
                  <c:v>1.9389568352841557E-2</c:v>
                </c:pt>
                <c:pt idx="115">
                  <c:v>1.9076927848086456E-2</c:v>
                </c:pt>
                <c:pt idx="116">
                  <c:v>1.8540589619912673E-2</c:v>
                </c:pt>
                <c:pt idx="117">
                  <c:v>1.826556507093535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CE-9A45-90EF-411073AA0D9D}"/>
            </c:ext>
          </c:extLst>
        </c:ser>
        <c:ser>
          <c:idx val="2"/>
          <c:order val="2"/>
          <c:tx>
            <c:strRef>
              <c:f>'401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401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96906032693848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578342228856929</c:v>
                </c:pt>
                <c:pt idx="24" formatCode="0.00E+00">
                  <c:v>7.5071220208051743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836666250889555</c:v>
                </c:pt>
                <c:pt idx="38" formatCode="0.00E+00">
                  <c:v>2.1927966544920841</c:v>
                </c:pt>
                <c:pt idx="39" formatCode="0.00E+00">
                  <c:v>1.9986127856515088</c:v>
                </c:pt>
                <c:pt idx="40" formatCode="0.00E+00">
                  <c:v>1.8163011334224286</c:v>
                </c:pt>
                <c:pt idx="41" formatCode="0.00E+00">
                  <c:v>1.6523353726574441</c:v>
                </c:pt>
                <c:pt idx="42" formatCode="0.00E+00">
                  <c:v>1.5041804783285151</c:v>
                </c:pt>
                <c:pt idx="43" formatCode="0.00E+00">
                  <c:v>1.3872387221672797</c:v>
                </c:pt>
                <c:pt idx="44" formatCode="0.00E+00">
                  <c:v>1.2550195744018078</c:v>
                </c:pt>
                <c:pt idx="45" formatCode="0.00E+00">
                  <c:v>1.1496445227198946</c:v>
                </c:pt>
                <c:pt idx="46" formatCode="0.00E+00">
                  <c:v>1.0586966952417554</c:v>
                </c:pt>
                <c:pt idx="47" formatCode="0.00E+00">
                  <c:v>0.97292959608389296</c:v>
                </c:pt>
                <c:pt idx="48" formatCode="0.00E+00">
                  <c:v>0.87885538713988476</c:v>
                </c:pt>
                <c:pt idx="49" formatCode="0.00E+00">
                  <c:v>0.7995651240353181</c:v>
                </c:pt>
                <c:pt idx="50" formatCode="0.00E+00">
                  <c:v>0.73608389631858373</c:v>
                </c:pt>
                <c:pt idx="51" formatCode="0.00E+00">
                  <c:v>0.67162260560636411</c:v>
                </c:pt>
                <c:pt idx="52" formatCode="0.00E+00">
                  <c:v>0.61536630740699794</c:v>
                </c:pt>
                <c:pt idx="53" formatCode="0.00E+00">
                  <c:v>0.56019174103505165</c:v>
                </c:pt>
                <c:pt idx="54" formatCode="0.00E+00">
                  <c:v>0.51566493114156942</c:v>
                </c:pt>
                <c:pt idx="55" formatCode="0.00E+00">
                  <c:v>0.47081261148778147</c:v>
                </c:pt>
                <c:pt idx="56" formatCode="0.00E+00">
                  <c:v>0.42447426472436017</c:v>
                </c:pt>
                <c:pt idx="57" formatCode="0.00E+00">
                  <c:v>0.39138092980830858</c:v>
                </c:pt>
                <c:pt idx="58" formatCode="0.00E+00">
                  <c:v>0.3569908226381549</c:v>
                </c:pt>
                <c:pt idx="59" formatCode="0.00E+00">
                  <c:v>0.32601702058217424</c:v>
                </c:pt>
                <c:pt idx="60" formatCode="0.00E+00">
                  <c:v>0.29777509217651205</c:v>
                </c:pt>
                <c:pt idx="61" formatCode="0.00E+00">
                  <c:v>0.27200689802932726</c:v>
                </c:pt>
                <c:pt idx="62" formatCode="0.00E+00">
                  <c:v>0.24817365920050652</c:v>
                </c:pt>
                <c:pt idx="63" formatCode="0.00E+00">
                  <c:v>0.22708119945263461</c:v>
                </c:pt>
                <c:pt idx="64" formatCode="0.00E+00">
                  <c:v>0.20875592599350454</c:v>
                </c:pt>
                <c:pt idx="65" formatCode="0.00E+00">
                  <c:v>0.18968991323627163</c:v>
                </c:pt>
                <c:pt idx="66" formatCode="0.00E+00">
                  <c:v>0.17278605961724749</c:v>
                </c:pt>
                <c:pt idx="67" formatCode="0.00E+00">
                  <c:v>0.15831831506587615</c:v>
                </c:pt>
                <c:pt idx="68" formatCode="0.00E+00">
                  <c:v>0.14462841826790501</c:v>
                </c:pt>
                <c:pt idx="69" formatCode="0.00E+00">
                  <c:v>0.13228449914964416</c:v>
                </c:pt>
                <c:pt idx="70" formatCode="0.00E+00">
                  <c:v>0.12077100104894894</c:v>
                </c:pt>
                <c:pt idx="71" formatCode="0.00E+00">
                  <c:v>0.11040686269909875</c:v>
                </c:pt>
                <c:pt idx="72" formatCode="0.00E+00">
                  <c:v>0.10159078131876007</c:v>
                </c:pt>
                <c:pt idx="73" formatCode="0.00E+00">
                  <c:v>9.2949811942852414E-2</c:v>
                </c:pt>
                <c:pt idx="74" formatCode="0.00E+00">
                  <c:v>8.4573355569936906E-2</c:v>
                </c:pt>
                <c:pt idx="75" formatCode="0.00E+00">
                  <c:v>7.7224135500801344E-2</c:v>
                </c:pt>
                <c:pt idx="76" formatCode="0.00E+00">
                  <c:v>7.0630788467935773E-2</c:v>
                </c:pt>
                <c:pt idx="77" formatCode="0.00E+00">
                  <c:v>6.4591392028537822E-2</c:v>
                </c:pt>
                <c:pt idx="78" formatCode="0.00E+00">
                  <c:v>5.8958413479757263E-2</c:v>
                </c:pt>
                <c:pt idx="79" formatCode="0.00E+00">
                  <c:v>5.382605123351529E-2</c:v>
                </c:pt>
                <c:pt idx="80" formatCode="0.00E+00">
                  <c:v>4.9313739879373111E-2</c:v>
                </c:pt>
                <c:pt idx="81" formatCode="0.00E+00">
                  <c:v>4.4857044823005579E-2</c:v>
                </c:pt>
                <c:pt idx="82" formatCode="0.00E+00">
                  <c:v>4.1158516753107541E-2</c:v>
                </c:pt>
                <c:pt idx="83" formatCode="0.00E+00">
                  <c:v>3.7661014115085621E-2</c:v>
                </c:pt>
                <c:pt idx="84" formatCode="0.00E+00">
                  <c:v>3.438787179051625E-2</c:v>
                </c:pt>
                <c:pt idx="85" formatCode="0.00E+00">
                  <c:v>3.1444951287075432E-2</c:v>
                </c:pt>
                <c:pt idx="86" formatCode="0.00E+00">
                  <c:v>2.8728478862151987E-2</c:v>
                </c:pt>
                <c:pt idx="87" formatCode="0.00E+00">
                  <c:v>2.6248484360771797E-2</c:v>
                </c:pt>
                <c:pt idx="88" formatCode="0.00E+00">
                  <c:v>2.4022384168324237E-2</c:v>
                </c:pt>
                <c:pt idx="89" formatCode="0.00E+00">
                  <c:v>2.1967352225836245E-2</c:v>
                </c:pt>
                <c:pt idx="90" formatCode="0.00E+00">
                  <c:v>2.0086144040913936E-2</c:v>
                </c:pt>
                <c:pt idx="91" formatCode="0.00E+00">
                  <c:v>1.8351122068884358E-2</c:v>
                </c:pt>
                <c:pt idx="92" formatCode="0.00E+00">
                  <c:v>1.6761873074465156E-2</c:v>
                </c:pt>
                <c:pt idx="93" formatCode="0.00E+00">
                  <c:v>1.5336162963405987E-2</c:v>
                </c:pt>
                <c:pt idx="94" formatCode="0.00E+00">
                  <c:v>1.4009950743756303E-2</c:v>
                </c:pt>
                <c:pt idx="95" formatCode="0.00E+00">
                  <c:v>1.2812467928583508E-2</c:v>
                </c:pt>
                <c:pt idx="96" formatCode="0.00E+00">
                  <c:v>1.1712338538484631E-2</c:v>
                </c:pt>
                <c:pt idx="97" formatCode="0.00E+00">
                  <c:v>1.0702232399157437E-2</c:v>
                </c:pt>
                <c:pt idx="98" formatCode="0.00E+00">
                  <c:v>9.7794211884483645E-3</c:v>
                </c:pt>
                <c:pt idx="99" formatCode="0.00E+00">
                  <c:v>8.9550358261101456E-3</c:v>
                </c:pt>
                <c:pt idx="100" formatCode="0.00E+00">
                  <c:v>8.1976987013270431E-3</c:v>
                </c:pt>
                <c:pt idx="101" formatCode="0.00E+00">
                  <c:v>7.4524757836460223E-3</c:v>
                </c:pt>
                <c:pt idx="102" formatCode="0.00E+00">
                  <c:v>6.830629737404126E-3</c:v>
                </c:pt>
                <c:pt idx="103" formatCode="0.00E+00">
                  <c:v>6.2319485299841592E-3</c:v>
                </c:pt>
                <c:pt idx="104" formatCode="0.00E+00">
                  <c:v>5.6985859984542931E-3</c:v>
                </c:pt>
                <c:pt idx="105" formatCode="0.00E+00">
                  <c:v>5.2233200947727322E-3</c:v>
                </c:pt>
                <c:pt idx="106" formatCode="0.00E+00">
                  <c:v>4.7781726133361117E-3</c:v>
                </c:pt>
                <c:pt idx="107" formatCode="0.00E+00">
                  <c:v>4.3665022206419617E-3</c:v>
                </c:pt>
                <c:pt idx="108" formatCode="0.00E+00">
                  <c:v>3.9902153692921265E-3</c:v>
                </c:pt>
                <c:pt idx="109" formatCode="0.00E+00">
                  <c:v>3.6361038379406265E-3</c:v>
                </c:pt>
                <c:pt idx="110" formatCode="0.00E+00">
                  <c:v>3.3289331793510835E-3</c:v>
                </c:pt>
                <c:pt idx="111" formatCode="0.00E+00">
                  <c:v>3.0437365504822479E-3</c:v>
                </c:pt>
                <c:pt idx="112" formatCode="0.00E+00">
                  <c:v>2.7813593074471391E-3</c:v>
                </c:pt>
                <c:pt idx="113" formatCode="0.00E+00">
                  <c:v>2.5431030842376547E-3</c:v>
                </c:pt>
                <c:pt idx="114" formatCode="0.00E+00">
                  <c:v>2.3264070276387159E-3</c:v>
                </c:pt>
                <c:pt idx="115" formatCode="0.00E+00">
                  <c:v>2.1263387212398298E-3</c:v>
                </c:pt>
                <c:pt idx="116" formatCode="0.00E+00">
                  <c:v>1.9439881767867482E-3</c:v>
                </c:pt>
                <c:pt idx="117" formatCode="0.00E+00">
                  <c:v>1.7756207981042247E-3</c:v>
                </c:pt>
              </c:numCache>
            </c:numRef>
          </c:xVal>
          <c:yVal>
            <c:numRef>
              <c:f>'401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3.2496462911096362E-2</c:v>
                </c:pt>
                <c:pt idx="2">
                  <c:v>1E-4</c:v>
                </c:pt>
                <c:pt idx="3">
                  <c:v>3.2496462911096362E-2</c:v>
                </c:pt>
                <c:pt idx="4">
                  <c:v>3.2496462911096327E-2</c:v>
                </c:pt>
                <c:pt idx="5">
                  <c:v>3.2496462911096397E-2</c:v>
                </c:pt>
                <c:pt idx="6">
                  <c:v>1E-4</c:v>
                </c:pt>
                <c:pt idx="7">
                  <c:v>1E-4</c:v>
                </c:pt>
                <c:pt idx="8">
                  <c:v>3.2496462911096341E-2</c:v>
                </c:pt>
                <c:pt idx="9">
                  <c:v>1E-4</c:v>
                </c:pt>
                <c:pt idx="10">
                  <c:v>3.2496462911096313E-2</c:v>
                </c:pt>
                <c:pt idx="11">
                  <c:v>1E-4</c:v>
                </c:pt>
                <c:pt idx="12">
                  <c:v>1E-4</c:v>
                </c:pt>
                <c:pt idx="13">
                  <c:v>3.2496462911096369E-2</c:v>
                </c:pt>
                <c:pt idx="14">
                  <c:v>1E-4</c:v>
                </c:pt>
                <c:pt idx="15">
                  <c:v>1E-4</c:v>
                </c:pt>
                <c:pt idx="16">
                  <c:v>3.2496462911096424E-2</c:v>
                </c:pt>
                <c:pt idx="17">
                  <c:v>1E-4</c:v>
                </c:pt>
                <c:pt idx="18">
                  <c:v>3.2496462911096313E-2</c:v>
                </c:pt>
                <c:pt idx="19">
                  <c:v>3.2496462911096369E-2</c:v>
                </c:pt>
                <c:pt idx="20">
                  <c:v>3.2496462911096313E-2</c:v>
                </c:pt>
                <c:pt idx="21">
                  <c:v>3.2496462911096313E-2</c:v>
                </c:pt>
                <c:pt idx="22">
                  <c:v>3.2496462911096424E-2</c:v>
                </c:pt>
                <c:pt idx="23">
                  <c:v>3.2496462911096313E-2</c:v>
                </c:pt>
                <c:pt idx="24">
                  <c:v>3.2496462911096424E-2</c:v>
                </c:pt>
                <c:pt idx="25">
                  <c:v>3.2496462911096424E-2</c:v>
                </c:pt>
                <c:pt idx="26">
                  <c:v>3.2496462911096202E-2</c:v>
                </c:pt>
                <c:pt idx="27">
                  <c:v>3.2496462911096424E-2</c:v>
                </c:pt>
                <c:pt idx="28">
                  <c:v>3.2496462911096313E-2</c:v>
                </c:pt>
                <c:pt idx="29">
                  <c:v>3.2496462911096424E-2</c:v>
                </c:pt>
                <c:pt idx="30">
                  <c:v>3.2496462911096202E-2</c:v>
                </c:pt>
                <c:pt idx="31">
                  <c:v>6.4992925822192849E-2</c:v>
                </c:pt>
                <c:pt idx="32">
                  <c:v>6.4992925822192626E-2</c:v>
                </c:pt>
                <c:pt idx="33">
                  <c:v>6.4992925822192738E-2</c:v>
                </c:pt>
                <c:pt idx="34">
                  <c:v>9.7489388733289162E-2</c:v>
                </c:pt>
                <c:pt idx="35">
                  <c:v>9.7489388733289051E-2</c:v>
                </c:pt>
                <c:pt idx="36">
                  <c:v>9.7489388733289051E-2</c:v>
                </c:pt>
                <c:pt idx="37">
                  <c:v>9.7489388733288829E-2</c:v>
                </c:pt>
                <c:pt idx="38">
                  <c:v>0.1949787774665781</c:v>
                </c:pt>
                <c:pt idx="39">
                  <c:v>0.19497877746657855</c:v>
                </c:pt>
                <c:pt idx="40">
                  <c:v>0.35746109202206</c:v>
                </c:pt>
                <c:pt idx="41">
                  <c:v>0.2274752403776743</c:v>
                </c:pt>
                <c:pt idx="42">
                  <c:v>0.29246816619986671</c:v>
                </c:pt>
                <c:pt idx="43">
                  <c:v>0.1949787774665781</c:v>
                </c:pt>
                <c:pt idx="44">
                  <c:v>0.25997170328877139</c:v>
                </c:pt>
                <c:pt idx="45">
                  <c:v>0.2274752403776743</c:v>
                </c:pt>
                <c:pt idx="46">
                  <c:v>0.25997170328877095</c:v>
                </c:pt>
                <c:pt idx="47">
                  <c:v>0.16248231455548146</c:v>
                </c:pt>
                <c:pt idx="48">
                  <c:v>0.19497877746657855</c:v>
                </c:pt>
                <c:pt idx="49">
                  <c:v>0.25997170328877095</c:v>
                </c:pt>
                <c:pt idx="50">
                  <c:v>0.1949787774665781</c:v>
                </c:pt>
                <c:pt idx="51">
                  <c:v>0.1949787774665781</c:v>
                </c:pt>
                <c:pt idx="52">
                  <c:v>0.1949787774665781</c:v>
                </c:pt>
                <c:pt idx="53">
                  <c:v>0.1624823145554819</c:v>
                </c:pt>
                <c:pt idx="54">
                  <c:v>0.16248231455548101</c:v>
                </c:pt>
                <c:pt idx="55">
                  <c:v>0.1299858516443857</c:v>
                </c:pt>
                <c:pt idx="56">
                  <c:v>9.7489388733289495E-2</c:v>
                </c:pt>
                <c:pt idx="57">
                  <c:v>9.7489388733288607E-2</c:v>
                </c:pt>
                <c:pt idx="58">
                  <c:v>6.4992925822193293E-2</c:v>
                </c:pt>
                <c:pt idx="59">
                  <c:v>6.4992925822191516E-2</c:v>
                </c:pt>
                <c:pt idx="60">
                  <c:v>6.4992925822194181E-2</c:v>
                </c:pt>
                <c:pt idx="61">
                  <c:v>6.4992925822192404E-2</c:v>
                </c:pt>
                <c:pt idx="62">
                  <c:v>9.7489388733288607E-2</c:v>
                </c:pt>
                <c:pt idx="63">
                  <c:v>6.4992925822192404E-2</c:v>
                </c:pt>
                <c:pt idx="64">
                  <c:v>9.7489388733288607E-2</c:v>
                </c:pt>
                <c:pt idx="65">
                  <c:v>9.7489388733290383E-2</c:v>
                </c:pt>
                <c:pt idx="66">
                  <c:v>0.12998585164438481</c:v>
                </c:pt>
                <c:pt idx="67">
                  <c:v>9.7489388733289495E-2</c:v>
                </c:pt>
                <c:pt idx="68">
                  <c:v>0.12998585164438481</c:v>
                </c:pt>
                <c:pt idx="69">
                  <c:v>9.7489388733289495E-2</c:v>
                </c:pt>
                <c:pt idx="70">
                  <c:v>9.7489388733288607E-2</c:v>
                </c:pt>
                <c:pt idx="71">
                  <c:v>9.7489388733289495E-2</c:v>
                </c:pt>
                <c:pt idx="72">
                  <c:v>9.7489388733289495E-2</c:v>
                </c:pt>
                <c:pt idx="73">
                  <c:v>0.1299858516443857</c:v>
                </c:pt>
                <c:pt idx="74">
                  <c:v>9.7489388733287718E-2</c:v>
                </c:pt>
                <c:pt idx="75">
                  <c:v>9.7489388733289495E-2</c:v>
                </c:pt>
                <c:pt idx="76">
                  <c:v>0.12998585164438481</c:v>
                </c:pt>
                <c:pt idx="77">
                  <c:v>9.7489388733289495E-2</c:v>
                </c:pt>
                <c:pt idx="78">
                  <c:v>9.7489388733290383E-2</c:v>
                </c:pt>
                <c:pt idx="79">
                  <c:v>9.7489388733287718E-2</c:v>
                </c:pt>
                <c:pt idx="80">
                  <c:v>9.7489388733287718E-2</c:v>
                </c:pt>
                <c:pt idx="81">
                  <c:v>9.7489388733290383E-2</c:v>
                </c:pt>
                <c:pt idx="82">
                  <c:v>9.7489388733289495E-2</c:v>
                </c:pt>
                <c:pt idx="83">
                  <c:v>9.7489388733289495E-2</c:v>
                </c:pt>
                <c:pt idx="84">
                  <c:v>6.4992925822192404E-2</c:v>
                </c:pt>
                <c:pt idx="85">
                  <c:v>6.4992925822192404E-2</c:v>
                </c:pt>
                <c:pt idx="86">
                  <c:v>6.4992925822192404E-2</c:v>
                </c:pt>
                <c:pt idx="87">
                  <c:v>6.4992925822192404E-2</c:v>
                </c:pt>
                <c:pt idx="88">
                  <c:v>6.4992925822192404E-2</c:v>
                </c:pt>
                <c:pt idx="89">
                  <c:v>6.4992925822192404E-2</c:v>
                </c:pt>
                <c:pt idx="90">
                  <c:v>6.4992925822192404E-2</c:v>
                </c:pt>
                <c:pt idx="91">
                  <c:v>3.2496462911099755E-2</c:v>
                </c:pt>
                <c:pt idx="92">
                  <c:v>6.4992925822192404E-2</c:v>
                </c:pt>
                <c:pt idx="93">
                  <c:v>3.2496462911094426E-2</c:v>
                </c:pt>
                <c:pt idx="94">
                  <c:v>6.4992925822194181E-2</c:v>
                </c:pt>
                <c:pt idx="95">
                  <c:v>3.2496462911094426E-2</c:v>
                </c:pt>
                <c:pt idx="96">
                  <c:v>3.2496462911096202E-2</c:v>
                </c:pt>
                <c:pt idx="97">
                  <c:v>6.4992925822194181E-2</c:v>
                </c:pt>
                <c:pt idx="98">
                  <c:v>3.2496462911096202E-2</c:v>
                </c:pt>
                <c:pt idx="99">
                  <c:v>3.2496462911097979E-2</c:v>
                </c:pt>
                <c:pt idx="100">
                  <c:v>3.2496462911094426E-2</c:v>
                </c:pt>
                <c:pt idx="101">
                  <c:v>3.2496462911096202E-2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CE-9A45-90EF-411073AA0D9D}"/>
            </c:ext>
          </c:extLst>
        </c:ser>
        <c:ser>
          <c:idx val="3"/>
          <c:order val="3"/>
          <c:tx>
            <c:strRef>
              <c:f>'401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401e'!$X$6</c:f>
              <c:numCache>
                <c:formatCode>0.0000</c:formatCode>
                <c:ptCount val="1"/>
                <c:pt idx="0">
                  <c:v>2.3831333663361391</c:v>
                </c:pt>
              </c:numCache>
            </c:numRef>
          </c:xVal>
          <c:yVal>
            <c:numRef>
              <c:f>'401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CE-9A45-90EF-411073AA0D9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182719"/>
        <c:axId val="1"/>
      </c:scatterChart>
      <c:valAx>
        <c:axId val="303182719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344271833610942"/>
              <c:y val="0.92002851825284593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287040942115198E-2"/>
              <c:y val="0.39715516781722227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3182719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01e'!$AC$8:$AC$42</c:f>
          <c:strCache>
            <c:ptCount val="35"/>
            <c:pt idx="0">
              <c:v>SAMPLE NO.:</c:v>
            </c:pt>
            <c:pt idx="1">
              <c:v>7008.7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7.7</c:v>
            </c:pt>
            <c:pt idx="6">
              <c:v>BVTot:</c:v>
            </c:pt>
            <c:pt idx="7">
              <c:v>9.47</c:v>
            </c:pt>
            <c:pt idx="8">
              <c:v>Perm:</c:v>
            </c:pt>
            <c:pt idx="9">
              <c:v>0.148</c:v>
            </c:pt>
            <c:pt idx="10">
              <c:v>Thomeer Perm:</c:v>
            </c:pt>
            <c:pt idx="11">
              <c:v>0.5</c:v>
            </c:pt>
            <c:pt idx="12">
              <c:v>PORE SYSTEM 1:</c:v>
            </c:pt>
            <c:pt idx="13">
              <c:v>G1:</c:v>
            </c:pt>
            <c:pt idx="14">
              <c:v>0.60</c:v>
            </c:pt>
            <c:pt idx="15">
              <c:v>Pd1:</c:v>
            </c:pt>
            <c:pt idx="16">
              <c:v>31.08</c:v>
            </c:pt>
            <c:pt idx="17">
              <c:v>BV1:</c:v>
            </c:pt>
            <c:pt idx="18">
              <c:v>8.06</c:v>
            </c:pt>
            <c:pt idx="19">
              <c:v>Closure Corr:</c:v>
            </c:pt>
            <c:pt idx="20">
              <c:v>1.00</c:v>
            </c:pt>
            <c:pt idx="21">
              <c:v>PORE SYSTEM 2:</c:v>
            </c:pt>
            <c:pt idx="22">
              <c:v>G2:</c:v>
            </c:pt>
            <c:pt idx="23">
              <c:v>0.25</c:v>
            </c:pt>
            <c:pt idx="24">
              <c:v>Pd2:</c:v>
            </c:pt>
            <c:pt idx="25">
              <c:v>781.59</c:v>
            </c:pt>
            <c:pt idx="26">
              <c:v>BV2:</c:v>
            </c:pt>
            <c:pt idx="27">
              <c:v>1.41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0853055684319617"/>
          <c:y val="2.843689809312394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2173135895562813E-2"/>
          <c:y val="0.16114242252770233"/>
          <c:w val="0.85584096253491826"/>
          <c:h val="0.71566193534361922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01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401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96906032693848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578342228856929</c:v>
                </c:pt>
                <c:pt idx="24" formatCode="0.00E+00">
                  <c:v>7.5071220208051743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836666250889555</c:v>
                </c:pt>
                <c:pt idx="38" formatCode="0.00E+00">
                  <c:v>2.1927966544920841</c:v>
                </c:pt>
                <c:pt idx="39" formatCode="0.00E+00">
                  <c:v>1.9986127856515088</c:v>
                </c:pt>
                <c:pt idx="40" formatCode="0.00E+00">
                  <c:v>1.8163011334224286</c:v>
                </c:pt>
                <c:pt idx="41" formatCode="0.00E+00">
                  <c:v>1.6523353726574441</c:v>
                </c:pt>
                <c:pt idx="42" formatCode="0.00E+00">
                  <c:v>1.5041804783285151</c:v>
                </c:pt>
                <c:pt idx="43" formatCode="0.00E+00">
                  <c:v>1.3872387221672797</c:v>
                </c:pt>
                <c:pt idx="44" formatCode="0.00E+00">
                  <c:v>1.2550195744018078</c:v>
                </c:pt>
                <c:pt idx="45" formatCode="0.00E+00">
                  <c:v>1.1496445227198946</c:v>
                </c:pt>
                <c:pt idx="46" formatCode="0.00E+00">
                  <c:v>1.0586966952417554</c:v>
                </c:pt>
                <c:pt idx="47" formatCode="0.00E+00">
                  <c:v>0.97292959608389296</c:v>
                </c:pt>
                <c:pt idx="48" formatCode="0.00E+00">
                  <c:v>0.87885538713988476</c:v>
                </c:pt>
                <c:pt idx="49" formatCode="0.00E+00">
                  <c:v>0.7995651240353181</c:v>
                </c:pt>
                <c:pt idx="50" formatCode="0.00E+00">
                  <c:v>0.73608389631858373</c:v>
                </c:pt>
                <c:pt idx="51" formatCode="0.00E+00">
                  <c:v>0.67162260560636411</c:v>
                </c:pt>
                <c:pt idx="52" formatCode="0.00E+00">
                  <c:v>0.61536630740699794</c:v>
                </c:pt>
                <c:pt idx="53" formatCode="0.00E+00">
                  <c:v>0.56019174103505165</c:v>
                </c:pt>
                <c:pt idx="54" formatCode="0.00E+00">
                  <c:v>0.51566493114156942</c:v>
                </c:pt>
                <c:pt idx="55" formatCode="0.00E+00">
                  <c:v>0.47081261148778147</c:v>
                </c:pt>
                <c:pt idx="56" formatCode="0.00E+00">
                  <c:v>0.42447426472436017</c:v>
                </c:pt>
                <c:pt idx="57" formatCode="0.00E+00">
                  <c:v>0.39138092980830858</c:v>
                </c:pt>
                <c:pt idx="58" formatCode="0.00E+00">
                  <c:v>0.3569908226381549</c:v>
                </c:pt>
                <c:pt idx="59" formatCode="0.00E+00">
                  <c:v>0.32601702058217424</c:v>
                </c:pt>
                <c:pt idx="60" formatCode="0.00E+00">
                  <c:v>0.29777509217651205</c:v>
                </c:pt>
                <c:pt idx="61" formatCode="0.00E+00">
                  <c:v>0.27200689802932726</c:v>
                </c:pt>
                <c:pt idx="62" formatCode="0.00E+00">
                  <c:v>0.24817365920050652</c:v>
                </c:pt>
                <c:pt idx="63" formatCode="0.00E+00">
                  <c:v>0.22708119945263461</c:v>
                </c:pt>
                <c:pt idx="64" formatCode="0.00E+00">
                  <c:v>0.20875592599350454</c:v>
                </c:pt>
                <c:pt idx="65" formatCode="0.00E+00">
                  <c:v>0.18968991323627163</c:v>
                </c:pt>
                <c:pt idx="66" formatCode="0.00E+00">
                  <c:v>0.17278605961724749</c:v>
                </c:pt>
                <c:pt idx="67" formatCode="0.00E+00">
                  <c:v>0.15831831506587615</c:v>
                </c:pt>
                <c:pt idx="68" formatCode="0.00E+00">
                  <c:v>0.14462841826790501</c:v>
                </c:pt>
                <c:pt idx="69" formatCode="0.00E+00">
                  <c:v>0.13228449914964416</c:v>
                </c:pt>
                <c:pt idx="70" formatCode="0.00E+00">
                  <c:v>0.12077100104894894</c:v>
                </c:pt>
                <c:pt idx="71" formatCode="0.00E+00">
                  <c:v>0.11040686269909875</c:v>
                </c:pt>
                <c:pt idx="72" formatCode="0.00E+00">
                  <c:v>0.10159078131876007</c:v>
                </c:pt>
                <c:pt idx="73" formatCode="0.00E+00">
                  <c:v>9.2949811942852414E-2</c:v>
                </c:pt>
                <c:pt idx="74" formatCode="0.00E+00">
                  <c:v>8.4573355569936906E-2</c:v>
                </c:pt>
                <c:pt idx="75" formatCode="0.00E+00">
                  <c:v>7.7224135500801344E-2</c:v>
                </c:pt>
                <c:pt idx="76" formatCode="0.00E+00">
                  <c:v>7.0630788467935773E-2</c:v>
                </c:pt>
                <c:pt idx="77" formatCode="0.00E+00">
                  <c:v>6.4591392028537822E-2</c:v>
                </c:pt>
                <c:pt idx="78" formatCode="0.00E+00">
                  <c:v>5.8958413479757263E-2</c:v>
                </c:pt>
                <c:pt idx="79" formatCode="0.00E+00">
                  <c:v>5.382605123351529E-2</c:v>
                </c:pt>
                <c:pt idx="80" formatCode="0.00E+00">
                  <c:v>4.9313739879373111E-2</c:v>
                </c:pt>
                <c:pt idx="81" formatCode="0.00E+00">
                  <c:v>4.4857044823005579E-2</c:v>
                </c:pt>
                <c:pt idx="82" formatCode="0.00E+00">
                  <c:v>4.1158516753107541E-2</c:v>
                </c:pt>
                <c:pt idx="83" formatCode="0.00E+00">
                  <c:v>3.7661014115085621E-2</c:v>
                </c:pt>
                <c:pt idx="84" formatCode="0.00E+00">
                  <c:v>3.438787179051625E-2</c:v>
                </c:pt>
                <c:pt idx="85" formatCode="0.00E+00">
                  <c:v>3.1444951287075432E-2</c:v>
                </c:pt>
                <c:pt idx="86" formatCode="0.00E+00">
                  <c:v>2.8728478862151987E-2</c:v>
                </c:pt>
                <c:pt idx="87" formatCode="0.00E+00">
                  <c:v>2.6248484360771797E-2</c:v>
                </c:pt>
                <c:pt idx="88" formatCode="0.00E+00">
                  <c:v>2.4022384168324237E-2</c:v>
                </c:pt>
                <c:pt idx="89" formatCode="0.00E+00">
                  <c:v>2.1967352225836245E-2</c:v>
                </c:pt>
                <c:pt idx="90" formatCode="0.00E+00">
                  <c:v>2.0086144040913936E-2</c:v>
                </c:pt>
                <c:pt idx="91" formatCode="0.00E+00">
                  <c:v>1.8351122068884358E-2</c:v>
                </c:pt>
                <c:pt idx="92" formatCode="0.00E+00">
                  <c:v>1.6761873074465156E-2</c:v>
                </c:pt>
                <c:pt idx="93" formatCode="0.00E+00">
                  <c:v>1.5336162963405987E-2</c:v>
                </c:pt>
                <c:pt idx="94" formatCode="0.00E+00">
                  <c:v>1.4009950743756303E-2</c:v>
                </c:pt>
                <c:pt idx="95" formatCode="0.00E+00">
                  <c:v>1.2812467928583508E-2</c:v>
                </c:pt>
                <c:pt idx="96" formatCode="0.00E+00">
                  <c:v>1.1712338538484631E-2</c:v>
                </c:pt>
                <c:pt idx="97" formatCode="0.00E+00">
                  <c:v>1.0702232399157437E-2</c:v>
                </c:pt>
                <c:pt idx="98" formatCode="0.00E+00">
                  <c:v>9.7794211884483645E-3</c:v>
                </c:pt>
                <c:pt idx="99" formatCode="0.00E+00">
                  <c:v>8.9550358261101456E-3</c:v>
                </c:pt>
                <c:pt idx="100" formatCode="0.00E+00">
                  <c:v>8.1976987013270431E-3</c:v>
                </c:pt>
                <c:pt idx="101" formatCode="0.00E+00">
                  <c:v>7.4524757836460223E-3</c:v>
                </c:pt>
                <c:pt idx="102" formatCode="0.00E+00">
                  <c:v>6.830629737404126E-3</c:v>
                </c:pt>
                <c:pt idx="103" formatCode="0.00E+00">
                  <c:v>6.2319485299841592E-3</c:v>
                </c:pt>
                <c:pt idx="104" formatCode="0.00E+00">
                  <c:v>5.6985859984542931E-3</c:v>
                </c:pt>
                <c:pt idx="105" formatCode="0.00E+00">
                  <c:v>5.2233200947727322E-3</c:v>
                </c:pt>
                <c:pt idx="106" formatCode="0.00E+00">
                  <c:v>4.7781726133361117E-3</c:v>
                </c:pt>
                <c:pt idx="107" formatCode="0.00E+00">
                  <c:v>4.3665022206419617E-3</c:v>
                </c:pt>
                <c:pt idx="108" formatCode="0.00E+00">
                  <c:v>3.9902153692921265E-3</c:v>
                </c:pt>
                <c:pt idx="109" formatCode="0.00E+00">
                  <c:v>3.6361038379406265E-3</c:v>
                </c:pt>
                <c:pt idx="110" formatCode="0.00E+00">
                  <c:v>3.3289331793510835E-3</c:v>
                </c:pt>
                <c:pt idx="111" formatCode="0.00E+00">
                  <c:v>3.0437365504822479E-3</c:v>
                </c:pt>
                <c:pt idx="112" formatCode="0.00E+00">
                  <c:v>2.7813593074471391E-3</c:v>
                </c:pt>
                <c:pt idx="113" formatCode="0.00E+00">
                  <c:v>2.5431030842376547E-3</c:v>
                </c:pt>
                <c:pt idx="114" formatCode="0.00E+00">
                  <c:v>2.3264070276387159E-3</c:v>
                </c:pt>
                <c:pt idx="115" formatCode="0.00E+00">
                  <c:v>2.1263387212398298E-3</c:v>
                </c:pt>
                <c:pt idx="116" formatCode="0.00E+00">
                  <c:v>1.9439881767867482E-3</c:v>
                </c:pt>
                <c:pt idx="117" formatCode="0.00E+00">
                  <c:v>1.7756207981042247E-3</c:v>
                </c:pt>
              </c:numCache>
            </c:numRef>
          </c:xVal>
          <c:yVal>
            <c:numRef>
              <c:f>'401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7.6657397346768796E-2</c:v>
                </c:pt>
                <c:pt idx="36">
                  <c:v>9.7489388733289051E-2</c:v>
                </c:pt>
                <c:pt idx="37">
                  <c:v>9.7489388733288829E-2</c:v>
                </c:pt>
                <c:pt idx="38">
                  <c:v>0.1949787774665781</c:v>
                </c:pt>
                <c:pt idx="39">
                  <c:v>0.19497877746657855</c:v>
                </c:pt>
                <c:pt idx="40">
                  <c:v>0.35746109202206</c:v>
                </c:pt>
                <c:pt idx="41">
                  <c:v>0.2274752403776743</c:v>
                </c:pt>
                <c:pt idx="42">
                  <c:v>0.29246816619986671</c:v>
                </c:pt>
                <c:pt idx="43">
                  <c:v>0.1949787774665781</c:v>
                </c:pt>
                <c:pt idx="44">
                  <c:v>0.25997170328877139</c:v>
                </c:pt>
                <c:pt idx="45">
                  <c:v>0.22747524037767408</c:v>
                </c:pt>
                <c:pt idx="46">
                  <c:v>0.25997170328877139</c:v>
                </c:pt>
                <c:pt idx="47">
                  <c:v>0.16248231455548101</c:v>
                </c:pt>
                <c:pt idx="48">
                  <c:v>0.19497877746657899</c:v>
                </c:pt>
                <c:pt idx="49">
                  <c:v>0.25997170328877051</c:v>
                </c:pt>
                <c:pt idx="50">
                  <c:v>0.1949787774665781</c:v>
                </c:pt>
                <c:pt idx="51">
                  <c:v>0.1949787774665781</c:v>
                </c:pt>
                <c:pt idx="52">
                  <c:v>0.1949787774665781</c:v>
                </c:pt>
                <c:pt idx="53">
                  <c:v>0.1624823145554819</c:v>
                </c:pt>
                <c:pt idx="54">
                  <c:v>0.16248231455548101</c:v>
                </c:pt>
                <c:pt idx="55">
                  <c:v>0.1299858516443857</c:v>
                </c:pt>
                <c:pt idx="56">
                  <c:v>9.7489388733289495E-2</c:v>
                </c:pt>
                <c:pt idx="57">
                  <c:v>9.7489388733288607E-2</c:v>
                </c:pt>
                <c:pt idx="58">
                  <c:v>6.4992925822193293E-2</c:v>
                </c:pt>
                <c:pt idx="59">
                  <c:v>6.4992925822191516E-2</c:v>
                </c:pt>
                <c:pt idx="60">
                  <c:v>6.4992925822194181E-2</c:v>
                </c:pt>
                <c:pt idx="61">
                  <c:v>6.4992925822192404E-2</c:v>
                </c:pt>
                <c:pt idx="62">
                  <c:v>9.7489388733288607E-2</c:v>
                </c:pt>
                <c:pt idx="63">
                  <c:v>6.4992925822192404E-2</c:v>
                </c:pt>
                <c:pt idx="64">
                  <c:v>9.7489388733288607E-2</c:v>
                </c:pt>
                <c:pt idx="65">
                  <c:v>9.7489388733290383E-2</c:v>
                </c:pt>
                <c:pt idx="66">
                  <c:v>0.12998585164438481</c:v>
                </c:pt>
                <c:pt idx="67">
                  <c:v>9.7489388733289495E-2</c:v>
                </c:pt>
                <c:pt idx="68">
                  <c:v>0.12998585164438481</c:v>
                </c:pt>
                <c:pt idx="69">
                  <c:v>9.7489388733289495E-2</c:v>
                </c:pt>
                <c:pt idx="70">
                  <c:v>9.7489388733288607E-2</c:v>
                </c:pt>
                <c:pt idx="71">
                  <c:v>9.7489388733289495E-2</c:v>
                </c:pt>
                <c:pt idx="72">
                  <c:v>9.7489388733289495E-2</c:v>
                </c:pt>
                <c:pt idx="73">
                  <c:v>0.1299858516443857</c:v>
                </c:pt>
                <c:pt idx="74">
                  <c:v>9.7489388733287718E-2</c:v>
                </c:pt>
                <c:pt idx="75">
                  <c:v>9.7489388733289495E-2</c:v>
                </c:pt>
                <c:pt idx="76">
                  <c:v>0.12998585164438481</c:v>
                </c:pt>
                <c:pt idx="77">
                  <c:v>9.7489388733289495E-2</c:v>
                </c:pt>
                <c:pt idx="78">
                  <c:v>9.7489388733290383E-2</c:v>
                </c:pt>
                <c:pt idx="79">
                  <c:v>9.7489388733287718E-2</c:v>
                </c:pt>
                <c:pt idx="80">
                  <c:v>9.7489388733287718E-2</c:v>
                </c:pt>
                <c:pt idx="81">
                  <c:v>9.7489388733290383E-2</c:v>
                </c:pt>
                <c:pt idx="82">
                  <c:v>9.7489388733289495E-2</c:v>
                </c:pt>
                <c:pt idx="83">
                  <c:v>9.7489388733289495E-2</c:v>
                </c:pt>
                <c:pt idx="84">
                  <c:v>6.4992925822192404E-2</c:v>
                </c:pt>
                <c:pt idx="85">
                  <c:v>6.4992925822192404E-2</c:v>
                </c:pt>
                <c:pt idx="86">
                  <c:v>6.4992925822192404E-2</c:v>
                </c:pt>
                <c:pt idx="87">
                  <c:v>6.4992925822192404E-2</c:v>
                </c:pt>
                <c:pt idx="88">
                  <c:v>6.4992925822192404E-2</c:v>
                </c:pt>
                <c:pt idx="89">
                  <c:v>6.4992925822192404E-2</c:v>
                </c:pt>
                <c:pt idx="90">
                  <c:v>6.4992925822192404E-2</c:v>
                </c:pt>
                <c:pt idx="91">
                  <c:v>3.2496462911099755E-2</c:v>
                </c:pt>
                <c:pt idx="92">
                  <c:v>6.4992925822192404E-2</c:v>
                </c:pt>
                <c:pt idx="93">
                  <c:v>3.2496462911094426E-2</c:v>
                </c:pt>
                <c:pt idx="94">
                  <c:v>6.4992925822194181E-2</c:v>
                </c:pt>
                <c:pt idx="95">
                  <c:v>3.2496462911094426E-2</c:v>
                </c:pt>
                <c:pt idx="96">
                  <c:v>3.2496462911096202E-2</c:v>
                </c:pt>
                <c:pt idx="97">
                  <c:v>6.4992925822194181E-2</c:v>
                </c:pt>
                <c:pt idx="98">
                  <c:v>3.2496462911096202E-2</c:v>
                </c:pt>
                <c:pt idx="99">
                  <c:v>3.2496462911097979E-2</c:v>
                </c:pt>
                <c:pt idx="100">
                  <c:v>3.2496462911094426E-2</c:v>
                </c:pt>
                <c:pt idx="101">
                  <c:v>3.2496462911096202E-2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7B0-694A-85BC-0FCA9B6E46C9}"/>
            </c:ext>
          </c:extLst>
        </c:ser>
        <c:ser>
          <c:idx val="1"/>
          <c:order val="1"/>
          <c:tx>
            <c:strRef>
              <c:f>'401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01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96906032693848</c:v>
                </c:pt>
                <c:pt idx="20">
                  <c:v>10.771088116807423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578342228856929</c:v>
                </c:pt>
                <c:pt idx="24" formatCode="0.00E+00">
                  <c:v>7.5071220208051743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836666250889555</c:v>
                </c:pt>
                <c:pt idx="38" formatCode="0.00E+00">
                  <c:v>2.1927966544920841</c:v>
                </c:pt>
                <c:pt idx="39" formatCode="0.00E+00">
                  <c:v>1.9986127856515088</c:v>
                </c:pt>
                <c:pt idx="40" formatCode="0.00E+00">
                  <c:v>1.8163011334224286</c:v>
                </c:pt>
                <c:pt idx="41" formatCode="0.00E+00">
                  <c:v>1.6523353726574441</c:v>
                </c:pt>
                <c:pt idx="42" formatCode="0.00E+00">
                  <c:v>1.5041804783285151</c:v>
                </c:pt>
                <c:pt idx="43" formatCode="0.00E+00">
                  <c:v>1.3872387221672797</c:v>
                </c:pt>
                <c:pt idx="44" formatCode="0.00E+00">
                  <c:v>1.2550195744018078</c:v>
                </c:pt>
                <c:pt idx="45" formatCode="0.00E+00">
                  <c:v>1.1496445227198946</c:v>
                </c:pt>
                <c:pt idx="46" formatCode="0.00E+00">
                  <c:v>1.0586966952417554</c:v>
                </c:pt>
                <c:pt idx="47" formatCode="0.00E+00">
                  <c:v>0.97292959608389296</c:v>
                </c:pt>
                <c:pt idx="48" formatCode="0.00E+00">
                  <c:v>0.87885538713988476</c:v>
                </c:pt>
                <c:pt idx="49" formatCode="0.00E+00">
                  <c:v>0.7995651240353181</c:v>
                </c:pt>
                <c:pt idx="50" formatCode="0.00E+00">
                  <c:v>0.73608389631858373</c:v>
                </c:pt>
                <c:pt idx="51" formatCode="0.00E+00">
                  <c:v>0.67162260560636411</c:v>
                </c:pt>
                <c:pt idx="52" formatCode="0.00E+00">
                  <c:v>0.61536630740699794</c:v>
                </c:pt>
                <c:pt idx="53" formatCode="0.00E+00">
                  <c:v>0.56019174103505165</c:v>
                </c:pt>
                <c:pt idx="54" formatCode="0.00E+00">
                  <c:v>0.51566493114156942</c:v>
                </c:pt>
                <c:pt idx="55" formatCode="0.00E+00">
                  <c:v>0.47081261148778147</c:v>
                </c:pt>
                <c:pt idx="56" formatCode="0.00E+00">
                  <c:v>0.42447426472436017</c:v>
                </c:pt>
                <c:pt idx="57" formatCode="0.00E+00">
                  <c:v>0.39138092980830858</c:v>
                </c:pt>
                <c:pt idx="58" formatCode="0.00E+00">
                  <c:v>0.3569908226381549</c:v>
                </c:pt>
                <c:pt idx="59" formatCode="0.00E+00">
                  <c:v>0.32601702058217424</c:v>
                </c:pt>
                <c:pt idx="60" formatCode="0.00E+00">
                  <c:v>0.29777509217651205</c:v>
                </c:pt>
                <c:pt idx="61" formatCode="0.00E+00">
                  <c:v>0.27200689802932726</c:v>
                </c:pt>
                <c:pt idx="62" formatCode="0.00E+00">
                  <c:v>0.24817365920050652</c:v>
                </c:pt>
                <c:pt idx="63" formatCode="0.00E+00">
                  <c:v>0.22708119945263461</c:v>
                </c:pt>
                <c:pt idx="64" formatCode="0.00E+00">
                  <c:v>0.20875592599350454</c:v>
                </c:pt>
                <c:pt idx="65" formatCode="0.00E+00">
                  <c:v>0.18968991323627163</c:v>
                </c:pt>
                <c:pt idx="66" formatCode="0.00E+00">
                  <c:v>0.17278605961724749</c:v>
                </c:pt>
                <c:pt idx="67" formatCode="0.00E+00">
                  <c:v>0.15831831506587615</c:v>
                </c:pt>
                <c:pt idx="68" formatCode="0.00E+00">
                  <c:v>0.14462841826790501</c:v>
                </c:pt>
                <c:pt idx="69" formatCode="0.00E+00">
                  <c:v>0.13228449914964416</c:v>
                </c:pt>
                <c:pt idx="70" formatCode="0.00E+00">
                  <c:v>0.12077100104894894</c:v>
                </c:pt>
                <c:pt idx="71" formatCode="0.00E+00">
                  <c:v>0.11040686269909875</c:v>
                </c:pt>
                <c:pt idx="72" formatCode="0.00E+00">
                  <c:v>0.10159078131876007</c:v>
                </c:pt>
                <c:pt idx="73" formatCode="0.00E+00">
                  <c:v>9.2949811942852414E-2</c:v>
                </c:pt>
                <c:pt idx="74" formatCode="0.00E+00">
                  <c:v>8.4573355569936906E-2</c:v>
                </c:pt>
                <c:pt idx="75" formatCode="0.00E+00">
                  <c:v>7.7224135500801344E-2</c:v>
                </c:pt>
                <c:pt idx="76" formatCode="0.00E+00">
                  <c:v>7.0630788467935773E-2</c:v>
                </c:pt>
                <c:pt idx="77" formatCode="0.00E+00">
                  <c:v>6.4591392028537822E-2</c:v>
                </c:pt>
                <c:pt idx="78" formatCode="0.00E+00">
                  <c:v>5.8958413479757263E-2</c:v>
                </c:pt>
                <c:pt idx="79" formatCode="0.00E+00">
                  <c:v>5.382605123351529E-2</c:v>
                </c:pt>
                <c:pt idx="80" formatCode="0.00E+00">
                  <c:v>4.9313739879373111E-2</c:v>
                </c:pt>
                <c:pt idx="81" formatCode="0.00E+00">
                  <c:v>4.4857044823005579E-2</c:v>
                </c:pt>
                <c:pt idx="82" formatCode="0.00E+00">
                  <c:v>4.1158516753107541E-2</c:v>
                </c:pt>
                <c:pt idx="83" formatCode="0.00E+00">
                  <c:v>3.7661014115085621E-2</c:v>
                </c:pt>
                <c:pt idx="84" formatCode="0.00E+00">
                  <c:v>3.438787179051625E-2</c:v>
                </c:pt>
                <c:pt idx="85" formatCode="0.00E+00">
                  <c:v>3.1444951287075432E-2</c:v>
                </c:pt>
                <c:pt idx="86" formatCode="0.00E+00">
                  <c:v>2.8728478862151987E-2</c:v>
                </c:pt>
                <c:pt idx="87" formatCode="0.00E+00">
                  <c:v>2.6248484360771797E-2</c:v>
                </c:pt>
                <c:pt idx="88" formatCode="0.00E+00">
                  <c:v>2.4022384168324237E-2</c:v>
                </c:pt>
                <c:pt idx="89" formatCode="0.00E+00">
                  <c:v>2.1967352225836245E-2</c:v>
                </c:pt>
                <c:pt idx="90" formatCode="0.00E+00">
                  <c:v>2.0086144040913936E-2</c:v>
                </c:pt>
                <c:pt idx="91" formatCode="0.00E+00">
                  <c:v>1.8351122068884358E-2</c:v>
                </c:pt>
                <c:pt idx="92" formatCode="0.00E+00">
                  <c:v>1.6761873074465156E-2</c:v>
                </c:pt>
                <c:pt idx="93" formatCode="0.00E+00">
                  <c:v>1.5336162963405987E-2</c:v>
                </c:pt>
                <c:pt idx="94" formatCode="0.00E+00">
                  <c:v>1.4009950743756303E-2</c:v>
                </c:pt>
                <c:pt idx="95" formatCode="0.00E+00">
                  <c:v>1.2812467928583508E-2</c:v>
                </c:pt>
                <c:pt idx="96" formatCode="0.00E+00">
                  <c:v>1.1712338538484631E-2</c:v>
                </c:pt>
                <c:pt idx="97" formatCode="0.00E+00">
                  <c:v>1.0702232399157437E-2</c:v>
                </c:pt>
                <c:pt idx="98" formatCode="0.00E+00">
                  <c:v>9.7794211884483645E-3</c:v>
                </c:pt>
                <c:pt idx="99" formatCode="0.00E+00">
                  <c:v>8.9550358261101456E-3</c:v>
                </c:pt>
                <c:pt idx="100" formatCode="0.00E+00">
                  <c:v>8.1976987013270431E-3</c:v>
                </c:pt>
                <c:pt idx="101" formatCode="0.00E+00">
                  <c:v>7.4524757836460223E-3</c:v>
                </c:pt>
                <c:pt idx="102" formatCode="0.00E+00">
                  <c:v>6.830629737404126E-3</c:v>
                </c:pt>
                <c:pt idx="103" formatCode="0.00E+00">
                  <c:v>6.2319485299841592E-3</c:v>
                </c:pt>
                <c:pt idx="104" formatCode="0.00E+00">
                  <c:v>5.6985859984542931E-3</c:v>
                </c:pt>
                <c:pt idx="105" formatCode="0.00E+00">
                  <c:v>5.2233200947727322E-3</c:v>
                </c:pt>
                <c:pt idx="106" formatCode="0.00E+00">
                  <c:v>4.7781726133361117E-3</c:v>
                </c:pt>
                <c:pt idx="107" formatCode="0.00E+00">
                  <c:v>4.3665022206419617E-3</c:v>
                </c:pt>
                <c:pt idx="108" formatCode="0.00E+00">
                  <c:v>3.9902153692921265E-3</c:v>
                </c:pt>
                <c:pt idx="109" formatCode="0.00E+00">
                  <c:v>3.6361038379406265E-3</c:v>
                </c:pt>
                <c:pt idx="110" formatCode="0.00E+00">
                  <c:v>3.3289331793510835E-3</c:v>
                </c:pt>
                <c:pt idx="111" formatCode="0.00E+00">
                  <c:v>3.0437365504822479E-3</c:v>
                </c:pt>
                <c:pt idx="112" formatCode="0.00E+00">
                  <c:v>2.7813593074471391E-3</c:v>
                </c:pt>
                <c:pt idx="113" formatCode="0.00E+00">
                  <c:v>2.5431030842376547E-3</c:v>
                </c:pt>
                <c:pt idx="114" formatCode="0.00E+00">
                  <c:v>2.3264070276387159E-3</c:v>
                </c:pt>
                <c:pt idx="115" formatCode="0.00E+00">
                  <c:v>2.1263387212398298E-3</c:v>
                </c:pt>
                <c:pt idx="116" formatCode="0.00E+00">
                  <c:v>1.9439881767867482E-3</c:v>
                </c:pt>
                <c:pt idx="117" formatCode="0.00E+00">
                  <c:v>1.7756207981042247E-3</c:v>
                </c:pt>
              </c:numCache>
            </c:numRef>
          </c:xVal>
          <c:yVal>
            <c:numRef>
              <c:f>'401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8.5972705679863808E-3</c:v>
                </c:pt>
                <c:pt idx="36">
                  <c:v>6.333230120647336E-2</c:v>
                </c:pt>
                <c:pt idx="37">
                  <c:v>0.11122628689657639</c:v>
                </c:pt>
                <c:pt idx="38">
                  <c:v>0.18843658512535846</c:v>
                </c:pt>
                <c:pt idx="39">
                  <c:v>0.25918204617066454</c:v>
                </c:pt>
                <c:pt idx="40">
                  <c:v>0.29519656550461049</c:v>
                </c:pt>
                <c:pt idx="41">
                  <c:v>0.30005417932587342</c:v>
                </c:pt>
                <c:pt idx="42">
                  <c:v>0.29389984283137682</c:v>
                </c:pt>
                <c:pt idx="43">
                  <c:v>0.24479603791185478</c:v>
                </c:pt>
                <c:pt idx="44">
                  <c:v>0.28866626996460321</c:v>
                </c:pt>
                <c:pt idx="45">
                  <c:v>0.23837434669228053</c:v>
                </c:pt>
                <c:pt idx="46">
                  <c:v>0.2114794916910907</c:v>
                </c:pt>
                <c:pt idx="47">
                  <c:v>0.20438969833201748</c:v>
                </c:pt>
                <c:pt idx="48">
                  <c:v>0.23006329152386007</c:v>
                </c:pt>
                <c:pt idx="49">
                  <c:v>0.19917965921538316</c:v>
                </c:pt>
                <c:pt idx="50">
                  <c:v>0.16340408365429315</c:v>
                </c:pt>
                <c:pt idx="51">
                  <c:v>0.17003714189006214</c:v>
                </c:pt>
                <c:pt idx="52">
                  <c:v>0.15230289608943925</c:v>
                </c:pt>
                <c:pt idx="53">
                  <c:v>0.15351448348369923</c:v>
                </c:pt>
                <c:pt idx="54">
                  <c:v>0.1273818382227927</c:v>
                </c:pt>
                <c:pt idx="55">
                  <c:v>0.13201338014264863</c:v>
                </c:pt>
                <c:pt idx="56">
                  <c:v>0.14099120599265369</c:v>
                </c:pt>
                <c:pt idx="57">
                  <c:v>0.10407058693165183</c:v>
                </c:pt>
                <c:pt idx="58">
                  <c:v>0.11166960672115511</c:v>
                </c:pt>
                <c:pt idx="59">
                  <c:v>0.10417031695127577</c:v>
                </c:pt>
                <c:pt idx="60">
                  <c:v>9.8473933939583702E-2</c:v>
                </c:pt>
                <c:pt idx="61">
                  <c:v>9.3260122596408479E-2</c:v>
                </c:pt>
                <c:pt idx="62">
                  <c:v>8.9659182600801302E-2</c:v>
                </c:pt>
                <c:pt idx="63">
                  <c:v>8.254474018216218E-2</c:v>
                </c:pt>
                <c:pt idx="64">
                  <c:v>7.4559146962418055E-2</c:v>
                </c:pt>
                <c:pt idx="65">
                  <c:v>8.0854054035055078E-2</c:v>
                </c:pt>
                <c:pt idx="66">
                  <c:v>7.4963515798855518E-2</c:v>
                </c:pt>
                <c:pt idx="67">
                  <c:v>6.7032724844038327E-2</c:v>
                </c:pt>
                <c:pt idx="68">
                  <c:v>6.6282367151397459E-2</c:v>
                </c:pt>
                <c:pt idx="69">
                  <c:v>6.2540608515055496E-2</c:v>
                </c:pt>
                <c:pt idx="70">
                  <c:v>7.312584113491738E-2</c:v>
                </c:pt>
                <c:pt idx="71">
                  <c:v>0.13704456058069336</c:v>
                </c:pt>
                <c:pt idx="72">
                  <c:v>0.15819612266529592</c:v>
                </c:pt>
                <c:pt idx="73">
                  <c:v>0.16699708097535293</c:v>
                </c:pt>
                <c:pt idx="74">
                  <c:v>0.16215828428684897</c:v>
                </c:pt>
                <c:pt idx="75">
                  <c:v>0.13934723732921661</c:v>
                </c:pt>
                <c:pt idx="76">
                  <c:v>0.12225175431359325</c:v>
                </c:pt>
                <c:pt idx="77">
                  <c:v>0.11002715680212205</c:v>
                </c:pt>
                <c:pt idx="78">
                  <c:v>0.1014913118315075</c:v>
                </c:pt>
                <c:pt idx="79">
                  <c:v>9.2098666251716921E-2</c:v>
                </c:pt>
                <c:pt idx="80">
                  <c:v>8.1188762647904866E-2</c:v>
                </c:pt>
                <c:pt idx="81">
                  <c:v>8.0909961966742827E-2</c:v>
                </c:pt>
                <c:pt idx="82">
                  <c:v>6.8117586906192074E-2</c:v>
                </c:pt>
                <c:pt idx="83">
                  <c:v>6.5624037493519971E-2</c:v>
                </c:pt>
                <c:pt idx="84">
                  <c:v>6.2864999082173689E-2</c:v>
                </c:pt>
                <c:pt idx="85">
                  <c:v>5.8085257409126179E-2</c:v>
                </c:pt>
                <c:pt idx="86">
                  <c:v>5.5280859499148072E-2</c:v>
                </c:pt>
                <c:pt idx="87">
                  <c:v>5.2201826941648655E-2</c:v>
                </c:pt>
                <c:pt idx="88">
                  <c:v>4.8582010584246937E-2</c:v>
                </c:pt>
                <c:pt idx="89">
                  <c:v>4.6602001153815742E-2</c:v>
                </c:pt>
                <c:pt idx="90">
                  <c:v>4.4432763744112869E-2</c:v>
                </c:pt>
                <c:pt idx="91">
                  <c:v>4.2775977218441952E-2</c:v>
                </c:pt>
                <c:pt idx="92">
                  <c:v>4.0984044398633124E-2</c:v>
                </c:pt>
                <c:pt idx="93">
                  <c:v>3.850723008807666E-2</c:v>
                </c:pt>
                <c:pt idx="94">
                  <c:v>3.7569838363301855E-2</c:v>
                </c:pt>
                <c:pt idx="95">
                  <c:v>3.5634158184693732E-2</c:v>
                </c:pt>
                <c:pt idx="96">
                  <c:v>3.4425285156978624E-2</c:v>
                </c:pt>
                <c:pt idx="97">
                  <c:v>3.3285068185975319E-2</c:v>
                </c:pt>
                <c:pt idx="98">
                  <c:v>3.2060438202024422E-2</c:v>
                </c:pt>
                <c:pt idx="99">
                  <c:v>3.0208534073679516E-2</c:v>
                </c:pt>
                <c:pt idx="100">
                  <c:v>2.9281137564868054E-2</c:v>
                </c:pt>
                <c:pt idx="101">
                  <c:v>3.049414129924255E-2</c:v>
                </c:pt>
                <c:pt idx="102">
                  <c:v>2.6945627554859186E-2</c:v>
                </c:pt>
                <c:pt idx="103">
                  <c:v>2.7459586526843438E-2</c:v>
                </c:pt>
                <c:pt idx="104">
                  <c:v>2.5934342032500446E-2</c:v>
                </c:pt>
                <c:pt idx="105">
                  <c:v>2.4478664135325623E-2</c:v>
                </c:pt>
                <c:pt idx="106">
                  <c:v>2.4297354586002129E-2</c:v>
                </c:pt>
                <c:pt idx="107">
                  <c:v>2.3851031409545698E-2</c:v>
                </c:pt>
                <c:pt idx="108">
                  <c:v>2.3162664243593589E-2</c:v>
                </c:pt>
                <c:pt idx="109">
                  <c:v>2.3194125563545498E-2</c:v>
                </c:pt>
                <c:pt idx="110">
                  <c:v>2.1407673283804662E-2</c:v>
                </c:pt>
                <c:pt idx="111">
                  <c:v>2.1134266236188637E-2</c:v>
                </c:pt>
                <c:pt idx="112">
                  <c:v>2.0697420781911724E-2</c:v>
                </c:pt>
                <c:pt idx="113">
                  <c:v>2.0016348987112131E-2</c:v>
                </c:pt>
                <c:pt idx="114">
                  <c:v>1.9389568352841557E-2</c:v>
                </c:pt>
                <c:pt idx="115">
                  <c:v>1.9076927848086456E-2</c:v>
                </c:pt>
                <c:pt idx="116">
                  <c:v>1.8540589619912673E-2</c:v>
                </c:pt>
                <c:pt idx="117">
                  <c:v>1.826556507093535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7B0-694A-85BC-0FCA9B6E46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219551"/>
        <c:axId val="1"/>
      </c:scatterChart>
      <c:valAx>
        <c:axId val="303219551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9691175074083168"/>
              <c:y val="0.9313084125498091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7.752182631656869E-3"/>
              <c:y val="0.37204941671837155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303219551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07e'!$AC$8:$AC$42</c:f>
          <c:strCache>
            <c:ptCount val="35"/>
            <c:pt idx="0">
              <c:v>SAMPLE NO.:</c:v>
            </c:pt>
            <c:pt idx="1">
              <c:v>7011.7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18.4</c:v>
            </c:pt>
            <c:pt idx="6">
              <c:v>BVTot:</c:v>
            </c:pt>
            <c:pt idx="7">
              <c:v>15.29</c:v>
            </c:pt>
            <c:pt idx="8">
              <c:v>Perm:</c:v>
            </c:pt>
            <c:pt idx="9">
              <c:v>1027</c:v>
            </c:pt>
            <c:pt idx="10">
              <c:v>Thomeer Perm:</c:v>
            </c:pt>
            <c:pt idx="11">
              <c:v>670.0</c:v>
            </c:pt>
            <c:pt idx="12">
              <c:v>PORE SYSTEM 1:</c:v>
            </c:pt>
            <c:pt idx="13">
              <c:v>G1:</c:v>
            </c:pt>
            <c:pt idx="14">
              <c:v>0.60</c:v>
            </c:pt>
            <c:pt idx="15">
              <c:v>Pd1:</c:v>
            </c:pt>
            <c:pt idx="16">
              <c:v>1.55</c:v>
            </c:pt>
            <c:pt idx="17">
              <c:v>BV1:</c:v>
            </c:pt>
            <c:pt idx="18">
              <c:v>14.58</c:v>
            </c:pt>
            <c:pt idx="19">
              <c:v>Closure Corr:</c:v>
            </c:pt>
            <c:pt idx="20">
              <c:v>0.20</c:v>
            </c:pt>
            <c:pt idx="21">
              <c:v>PORE SYSTEM 2:</c:v>
            </c:pt>
            <c:pt idx="22">
              <c:v>G2:</c:v>
            </c:pt>
            <c:pt idx="23">
              <c:v>0.09</c:v>
            </c:pt>
            <c:pt idx="24">
              <c:v>Pd2:</c:v>
            </c:pt>
            <c:pt idx="25">
              <c:v>1700.00</c:v>
            </c:pt>
            <c:pt idx="26">
              <c:v>BV2:</c:v>
            </c:pt>
            <c:pt idx="27">
              <c:v>0.72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4.7394815588183486E-3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46111691137611E-2"/>
          <c:y val="9.0911911178481672E-2"/>
          <c:w val="0.75120782707270828"/>
          <c:h val="0.796718930691421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407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407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0.28114966788751622</c:v>
                </c:pt>
                <c:pt idx="2">
                  <c:v>0.58572847476565881</c:v>
                </c:pt>
                <c:pt idx="3">
                  <c:v>0.89030728164380146</c:v>
                </c:pt>
                <c:pt idx="4">
                  <c:v>1.2183152275125702</c:v>
                </c:pt>
                <c:pt idx="5">
                  <c:v>1.5228940343907129</c:v>
                </c:pt>
                <c:pt idx="6">
                  <c:v>1.921189397231361</c:v>
                </c:pt>
                <c:pt idx="7">
                  <c:v>2.272626482090756</c:v>
                </c:pt>
                <c:pt idx="8">
                  <c:v>2.6709218449314043</c:v>
                </c:pt>
                <c:pt idx="9">
                  <c:v>3.0457880687814258</c:v>
                </c:pt>
                <c:pt idx="10">
                  <c:v>3.3972251536408211</c:v>
                </c:pt>
                <c:pt idx="11">
                  <c:v>3.701803960518963</c:v>
                </c:pt>
                <c:pt idx="12">
                  <c:v>4.1235284623502375</c:v>
                </c:pt>
                <c:pt idx="13">
                  <c:v>4.6155403811533917</c:v>
                </c:pt>
                <c:pt idx="14">
                  <c:v>4.9669774660127866</c:v>
                </c:pt>
                <c:pt idx="15">
                  <c:v>5.2949854118815551</c:v>
                </c:pt>
                <c:pt idx="16">
                  <c:v>5.669851635731578</c:v>
                </c:pt>
                <c:pt idx="17">
                  <c:v>6.0681469985722254</c:v>
                </c:pt>
                <c:pt idx="18">
                  <c:v>6.3961549444409949</c:v>
                </c:pt>
                <c:pt idx="19">
                  <c:v>6.7241628903097626</c:v>
                </c:pt>
                <c:pt idx="20">
                  <c:v>6.9818834192066523</c:v>
                </c:pt>
                <c:pt idx="21">
                  <c:v>7.30989136507542</c:v>
                </c:pt>
                <c:pt idx="22">
                  <c:v>7.6378993109441904</c:v>
                </c:pt>
                <c:pt idx="23">
                  <c:v>7.9424781178223336</c:v>
                </c:pt>
                <c:pt idx="24">
                  <c:v>8.2001986467192225</c:v>
                </c:pt>
                <c:pt idx="25">
                  <c:v>8.411060897634858</c:v>
                </c:pt>
                <c:pt idx="26">
                  <c:v>8.6453522875411242</c:v>
                </c:pt>
                <c:pt idx="27">
                  <c:v>8.8093562604755071</c:v>
                </c:pt>
                <c:pt idx="28">
                  <c:v>8.996789372400519</c:v>
                </c:pt>
                <c:pt idx="29">
                  <c:v>9.2076516233161563</c:v>
                </c:pt>
                <c:pt idx="30">
                  <c:v>9.3482264572599139</c:v>
                </c:pt>
                <c:pt idx="31">
                  <c:v>9.488801291203675</c:v>
                </c:pt>
                <c:pt idx="32">
                  <c:v>9.6293761251474326</c:v>
                </c:pt>
                <c:pt idx="33">
                  <c:v>9.7699509590911919</c:v>
                </c:pt>
                <c:pt idx="34">
                  <c:v>9.8870966540443224</c:v>
                </c:pt>
                <c:pt idx="35">
                  <c:v>10.004242348997455</c:v>
                </c:pt>
                <c:pt idx="36">
                  <c:v>10.121388043950587</c:v>
                </c:pt>
                <c:pt idx="37">
                  <c:v>10.238533738903719</c:v>
                </c:pt>
                <c:pt idx="38">
                  <c:v>10.332250294866224</c:v>
                </c:pt>
                <c:pt idx="39">
                  <c:v>10.425966850828729</c:v>
                </c:pt>
                <c:pt idx="40">
                  <c:v>10.496254267800609</c:v>
                </c:pt>
                <c:pt idx="41">
                  <c:v>10.589970823763112</c:v>
                </c:pt>
                <c:pt idx="42">
                  <c:v>10.660258240734994</c:v>
                </c:pt>
                <c:pt idx="43">
                  <c:v>10.730545657706871</c:v>
                </c:pt>
                <c:pt idx="44">
                  <c:v>10.777403935688124</c:v>
                </c:pt>
                <c:pt idx="45">
                  <c:v>10.824262213669376</c:v>
                </c:pt>
                <c:pt idx="46">
                  <c:v>10.894549630641256</c:v>
                </c:pt>
                <c:pt idx="47">
                  <c:v>10.941407908622509</c:v>
                </c:pt>
                <c:pt idx="48">
                  <c:v>10.988266186603761</c:v>
                </c:pt>
                <c:pt idx="49">
                  <c:v>11.035124464585014</c:v>
                </c:pt>
                <c:pt idx="50">
                  <c:v>11.081982742566264</c:v>
                </c:pt>
                <c:pt idx="51">
                  <c:v>11.128841020547519</c:v>
                </c:pt>
                <c:pt idx="52">
                  <c:v>11.175699298528771</c:v>
                </c:pt>
                <c:pt idx="53">
                  <c:v>11.199128437519398</c:v>
                </c:pt>
                <c:pt idx="54">
                  <c:v>11.222557576510024</c:v>
                </c:pt>
                <c:pt idx="55">
                  <c:v>11.245986715500651</c:v>
                </c:pt>
                <c:pt idx="56">
                  <c:v>11.269415854491278</c:v>
                </c:pt>
                <c:pt idx="57">
                  <c:v>11.292844993481905</c:v>
                </c:pt>
                <c:pt idx="58">
                  <c:v>11.316274132472532</c:v>
                </c:pt>
                <c:pt idx="59">
                  <c:v>11.33970327146316</c:v>
                </c:pt>
                <c:pt idx="60">
                  <c:v>11.363132410453787</c:v>
                </c:pt>
                <c:pt idx="61">
                  <c:v>11.386561549444414</c:v>
                </c:pt>
                <c:pt idx="62">
                  <c:v>11.409990688435041</c:v>
                </c:pt>
                <c:pt idx="63">
                  <c:v>11.433419827425668</c:v>
                </c:pt>
                <c:pt idx="64">
                  <c:v>11.456848966416294</c:v>
                </c:pt>
                <c:pt idx="65">
                  <c:v>11.480278105406921</c:v>
                </c:pt>
                <c:pt idx="66">
                  <c:v>11.50370724439755</c:v>
                </c:pt>
                <c:pt idx="67">
                  <c:v>11.527136383388175</c:v>
                </c:pt>
                <c:pt idx="68">
                  <c:v>11.550565522378802</c:v>
                </c:pt>
                <c:pt idx="69">
                  <c:v>11.573994661369429</c:v>
                </c:pt>
                <c:pt idx="70">
                  <c:v>11.620852939350682</c:v>
                </c:pt>
                <c:pt idx="71">
                  <c:v>11.644282078341311</c:v>
                </c:pt>
                <c:pt idx="72">
                  <c:v>11.691140356322562</c:v>
                </c:pt>
                <c:pt idx="73">
                  <c:v>11.737998634303814</c:v>
                </c:pt>
                <c:pt idx="74">
                  <c:v>11.784856912285067</c:v>
                </c:pt>
                <c:pt idx="75">
                  <c:v>11.855144329256946</c:v>
                </c:pt>
                <c:pt idx="76">
                  <c:v>11.925431746228824</c:v>
                </c:pt>
                <c:pt idx="77">
                  <c:v>12.019148302191331</c:v>
                </c:pt>
                <c:pt idx="78">
                  <c:v>12.112864858153834</c:v>
                </c:pt>
                <c:pt idx="79">
                  <c:v>12.230010553106966</c:v>
                </c:pt>
                <c:pt idx="80">
                  <c:v>12.3471562480601</c:v>
                </c:pt>
                <c:pt idx="81">
                  <c:v>12.464301943013231</c:v>
                </c:pt>
                <c:pt idx="82">
                  <c:v>12.581447637966361</c:v>
                </c:pt>
                <c:pt idx="83">
                  <c:v>12.675164193928868</c:v>
                </c:pt>
                <c:pt idx="84">
                  <c:v>12.768880749891373</c:v>
                </c:pt>
                <c:pt idx="85">
                  <c:v>12.839168166863251</c:v>
                </c:pt>
                <c:pt idx="86">
                  <c:v>12.909455583835131</c:v>
                </c:pt>
                <c:pt idx="87">
                  <c:v>12.979743000807012</c:v>
                </c:pt>
                <c:pt idx="88">
                  <c:v>13.050030417778888</c:v>
                </c:pt>
                <c:pt idx="89">
                  <c:v>13.096888695760143</c:v>
                </c:pt>
                <c:pt idx="90">
                  <c:v>13.143746973741397</c:v>
                </c:pt>
                <c:pt idx="91">
                  <c:v>13.214034390713273</c:v>
                </c:pt>
                <c:pt idx="92">
                  <c:v>13.284321807685155</c:v>
                </c:pt>
                <c:pt idx="93">
                  <c:v>13.331180085666409</c:v>
                </c:pt>
                <c:pt idx="94">
                  <c:v>13.378038363647656</c:v>
                </c:pt>
                <c:pt idx="95">
                  <c:v>13.401467502638283</c:v>
                </c:pt>
                <c:pt idx="96">
                  <c:v>13.424896641628914</c:v>
                </c:pt>
                <c:pt idx="97">
                  <c:v>13.448325780619541</c:v>
                </c:pt>
                <c:pt idx="98">
                  <c:v>13.471754919610168</c:v>
                </c:pt>
                <c:pt idx="99">
                  <c:v>13.495184058600795</c:v>
                </c:pt>
                <c:pt idx="100">
                  <c:v>13.495184058600795</c:v>
                </c:pt>
                <c:pt idx="101">
                  <c:v>13.495184058600795</c:v>
                </c:pt>
                <c:pt idx="102">
                  <c:v>13.495184058600795</c:v>
                </c:pt>
                <c:pt idx="103">
                  <c:v>13.495184058600795</c:v>
                </c:pt>
                <c:pt idx="104">
                  <c:v>13.495184058600795</c:v>
                </c:pt>
                <c:pt idx="105">
                  <c:v>13.495184058600795</c:v>
                </c:pt>
                <c:pt idx="106">
                  <c:v>13.495184058600795</c:v>
                </c:pt>
                <c:pt idx="107">
                  <c:v>13.495184058600795</c:v>
                </c:pt>
                <c:pt idx="108">
                  <c:v>13.495184058600795</c:v>
                </c:pt>
                <c:pt idx="109">
                  <c:v>13.495184058600795</c:v>
                </c:pt>
                <c:pt idx="110">
                  <c:v>13.495184058600795</c:v>
                </c:pt>
                <c:pt idx="111">
                  <c:v>13.495184058600795</c:v>
                </c:pt>
                <c:pt idx="112">
                  <c:v>13.495184058600795</c:v>
                </c:pt>
                <c:pt idx="113">
                  <c:v>13.495184058600795</c:v>
                </c:pt>
                <c:pt idx="114">
                  <c:v>13.495184058600795</c:v>
                </c:pt>
                <c:pt idx="115">
                  <c:v>13.495184058600795</c:v>
                </c:pt>
                <c:pt idx="116">
                  <c:v>13.495184058600795</c:v>
                </c:pt>
                <c:pt idx="117">
                  <c:v>13.495184058600795</c:v>
                </c:pt>
              </c:numCache>
            </c:numRef>
          </c:xVal>
          <c:yVal>
            <c:numRef>
              <c:f>'407e'!$B$225:$B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4.5</c:v>
                </c:pt>
                <c:pt idx="38">
                  <c:v>48.4</c:v>
                </c:pt>
                <c:pt idx="39">
                  <c:v>52.08</c:v>
                </c:pt>
                <c:pt idx="40">
                  <c:v>56.92</c:v>
                </c:pt>
                <c:pt idx="41">
                  <c:v>62.11</c:v>
                </c:pt>
                <c:pt idx="42">
                  <c:v>68.94</c:v>
                </c:pt>
                <c:pt idx="43">
                  <c:v>75.260000000000005</c:v>
                </c:pt>
                <c:pt idx="44">
                  <c:v>82.07</c:v>
                </c:pt>
                <c:pt idx="45">
                  <c:v>91.32</c:v>
                </c:pt>
                <c:pt idx="46">
                  <c:v>100.16</c:v>
                </c:pt>
                <c:pt idx="47">
                  <c:v>110.67</c:v>
                </c:pt>
                <c:pt idx="48">
                  <c:v>119.91</c:v>
                </c:pt>
                <c:pt idx="49">
                  <c:v>131.06</c:v>
                </c:pt>
                <c:pt idx="50">
                  <c:v>145.38999999999999</c:v>
                </c:pt>
                <c:pt idx="51">
                  <c:v>157.26</c:v>
                </c:pt>
                <c:pt idx="52">
                  <c:v>172.74</c:v>
                </c:pt>
                <c:pt idx="53">
                  <c:v>188.01</c:v>
                </c:pt>
                <c:pt idx="54">
                  <c:v>206.47</c:v>
                </c:pt>
                <c:pt idx="55">
                  <c:v>226.61</c:v>
                </c:pt>
                <c:pt idx="56">
                  <c:v>248.87</c:v>
                </c:pt>
                <c:pt idx="57">
                  <c:v>269.8</c:v>
                </c:pt>
                <c:pt idx="58">
                  <c:v>296</c:v>
                </c:pt>
                <c:pt idx="59">
                  <c:v>325.26</c:v>
                </c:pt>
                <c:pt idx="60">
                  <c:v>356.01</c:v>
                </c:pt>
                <c:pt idx="61">
                  <c:v>389.23</c:v>
                </c:pt>
                <c:pt idx="62">
                  <c:v>427.82</c:v>
                </c:pt>
                <c:pt idx="63">
                  <c:v>465.9</c:v>
                </c:pt>
                <c:pt idx="64">
                  <c:v>512.58000000000004</c:v>
                </c:pt>
                <c:pt idx="65">
                  <c:v>562.65</c:v>
                </c:pt>
                <c:pt idx="66">
                  <c:v>615.62</c:v>
                </c:pt>
                <c:pt idx="67">
                  <c:v>672.38</c:v>
                </c:pt>
                <c:pt idx="68">
                  <c:v>731.72</c:v>
                </c:pt>
                <c:pt idx="69">
                  <c:v>801.95</c:v>
                </c:pt>
                <c:pt idx="70">
                  <c:v>881.17</c:v>
                </c:pt>
                <c:pt idx="71">
                  <c:v>961.37</c:v>
                </c:pt>
                <c:pt idx="72">
                  <c:v>1050.02</c:v>
                </c:pt>
                <c:pt idx="73">
                  <c:v>1148.05</c:v>
                </c:pt>
                <c:pt idx="74">
                  <c:v>1258.17</c:v>
                </c:pt>
                <c:pt idx="75">
                  <c:v>1376.13</c:v>
                </c:pt>
                <c:pt idx="76">
                  <c:v>1508.64</c:v>
                </c:pt>
                <c:pt idx="77">
                  <c:v>1646.87</c:v>
                </c:pt>
                <c:pt idx="78">
                  <c:v>1806.79</c:v>
                </c:pt>
                <c:pt idx="79">
                  <c:v>1979.32</c:v>
                </c:pt>
                <c:pt idx="80">
                  <c:v>2158.61</c:v>
                </c:pt>
                <c:pt idx="81">
                  <c:v>2366.67</c:v>
                </c:pt>
                <c:pt idx="82">
                  <c:v>2588.67</c:v>
                </c:pt>
                <c:pt idx="83">
                  <c:v>2825.76</c:v>
                </c:pt>
                <c:pt idx="84">
                  <c:v>3097.39</c:v>
                </c:pt>
                <c:pt idx="85">
                  <c:v>3389.26</c:v>
                </c:pt>
                <c:pt idx="86">
                  <c:v>3707.8</c:v>
                </c:pt>
                <c:pt idx="87">
                  <c:v>4056.64</c:v>
                </c:pt>
                <c:pt idx="88">
                  <c:v>4434.8599999999997</c:v>
                </c:pt>
                <c:pt idx="89">
                  <c:v>4845.05</c:v>
                </c:pt>
                <c:pt idx="90">
                  <c:v>5301.8</c:v>
                </c:pt>
                <c:pt idx="91">
                  <c:v>5803.46</c:v>
                </c:pt>
                <c:pt idx="92">
                  <c:v>6357.13</c:v>
                </c:pt>
                <c:pt idx="93">
                  <c:v>6943.9</c:v>
                </c:pt>
                <c:pt idx="94">
                  <c:v>7606.56</c:v>
                </c:pt>
                <c:pt idx="95">
                  <c:v>8316.19</c:v>
                </c:pt>
                <c:pt idx="96">
                  <c:v>9095.99</c:v>
                </c:pt>
                <c:pt idx="97">
                  <c:v>9955.33</c:v>
                </c:pt>
                <c:pt idx="98">
                  <c:v>10894.74</c:v>
                </c:pt>
                <c:pt idx="99">
                  <c:v>11893.03</c:v>
                </c:pt>
                <c:pt idx="100">
                  <c:v>12994.58</c:v>
                </c:pt>
                <c:pt idx="101">
                  <c:v>14293.37</c:v>
                </c:pt>
                <c:pt idx="102">
                  <c:v>15593.62</c:v>
                </c:pt>
                <c:pt idx="103">
                  <c:v>17092.91</c:v>
                </c:pt>
                <c:pt idx="104">
                  <c:v>18690.88</c:v>
                </c:pt>
                <c:pt idx="105">
                  <c:v>20391.89</c:v>
                </c:pt>
                <c:pt idx="106">
                  <c:v>22293.54</c:v>
                </c:pt>
                <c:pt idx="107">
                  <c:v>24395.05</c:v>
                </c:pt>
                <c:pt idx="108">
                  <c:v>26696.080000000002</c:v>
                </c:pt>
                <c:pt idx="109">
                  <c:v>29296.73</c:v>
                </c:pt>
                <c:pt idx="110">
                  <c:v>32003.1</c:v>
                </c:pt>
                <c:pt idx="111">
                  <c:v>34997.86</c:v>
                </c:pt>
                <c:pt idx="112">
                  <c:v>38297.17</c:v>
                </c:pt>
                <c:pt idx="113">
                  <c:v>41878.61</c:v>
                </c:pt>
                <c:pt idx="114">
                  <c:v>45801.94</c:v>
                </c:pt>
                <c:pt idx="115">
                  <c:v>50096.17</c:v>
                </c:pt>
                <c:pt idx="116">
                  <c:v>54797.25</c:v>
                </c:pt>
                <c:pt idx="117">
                  <c:v>59997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256-5549-813D-2BABF42E0AE3}"/>
            </c:ext>
          </c:extLst>
        </c:ser>
        <c:ser>
          <c:idx val="1"/>
          <c:order val="1"/>
          <c:tx>
            <c:strRef>
              <c:f>'407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07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8.1268079756357192E-2</c:v>
                </c:pt>
                <c:pt idx="2">
                  <c:v>0.38584688663449979</c:v>
                </c:pt>
                <c:pt idx="3">
                  <c:v>0.69042569351264249</c:v>
                </c:pt>
                <c:pt idx="4">
                  <c:v>1.0184336393814111</c:v>
                </c:pt>
                <c:pt idx="5">
                  <c:v>1.3230124462595538</c:v>
                </c:pt>
                <c:pt idx="6">
                  <c:v>1.7213078091002019</c:v>
                </c:pt>
                <c:pt idx="7">
                  <c:v>2.0727448939595972</c:v>
                </c:pt>
                <c:pt idx="8">
                  <c:v>2.4710402568002454</c:v>
                </c:pt>
                <c:pt idx="9">
                  <c:v>2.845906480650267</c:v>
                </c:pt>
                <c:pt idx="10">
                  <c:v>3.1973435655096623</c:v>
                </c:pt>
                <c:pt idx="11">
                  <c:v>3.5019223723878041</c:v>
                </c:pt>
                <c:pt idx="12">
                  <c:v>3.9236468742190787</c:v>
                </c:pt>
                <c:pt idx="13">
                  <c:v>4.4156587930222324</c:v>
                </c:pt>
                <c:pt idx="14">
                  <c:v>4.7670958778816273</c:v>
                </c:pt>
                <c:pt idx="15">
                  <c:v>5.0951038237503958</c:v>
                </c:pt>
                <c:pt idx="16">
                  <c:v>5.4699700476004187</c:v>
                </c:pt>
                <c:pt idx="17">
                  <c:v>5.8682654104410661</c:v>
                </c:pt>
                <c:pt idx="18">
                  <c:v>6.1962733563098356</c:v>
                </c:pt>
                <c:pt idx="19">
                  <c:v>6.5242813021786032</c:v>
                </c:pt>
                <c:pt idx="20">
                  <c:v>6.782001831075493</c:v>
                </c:pt>
                <c:pt idx="21">
                  <c:v>7.1100097769442607</c:v>
                </c:pt>
                <c:pt idx="22">
                  <c:v>7.4380177228130311</c:v>
                </c:pt>
                <c:pt idx="23">
                  <c:v>7.7425965296911743</c:v>
                </c:pt>
                <c:pt idx="24">
                  <c:v>8.0003170585880632</c:v>
                </c:pt>
                <c:pt idx="25">
                  <c:v>8.2111793095036987</c:v>
                </c:pt>
                <c:pt idx="26">
                  <c:v>8.4454706994099649</c:v>
                </c:pt>
                <c:pt idx="27">
                  <c:v>8.6094746723443478</c:v>
                </c:pt>
                <c:pt idx="28">
                  <c:v>8.7969077842693597</c:v>
                </c:pt>
                <c:pt idx="29">
                  <c:v>9.007770035184997</c:v>
                </c:pt>
                <c:pt idx="30">
                  <c:v>9.1483448691287546</c:v>
                </c:pt>
                <c:pt idx="31">
                  <c:v>9.2889197030725157</c:v>
                </c:pt>
                <c:pt idx="32">
                  <c:v>9.4294945370162733</c:v>
                </c:pt>
                <c:pt idx="33">
                  <c:v>9.5700693709600326</c:v>
                </c:pt>
                <c:pt idx="34">
                  <c:v>9.6872150659131631</c:v>
                </c:pt>
                <c:pt idx="35">
                  <c:v>9.8043607608662953</c:v>
                </c:pt>
                <c:pt idx="36">
                  <c:v>9.9215064558194275</c:v>
                </c:pt>
                <c:pt idx="37">
                  <c:v>10.03865215077256</c:v>
                </c:pt>
                <c:pt idx="38">
                  <c:v>10.132368706735065</c:v>
                </c:pt>
                <c:pt idx="39">
                  <c:v>10.22608526269757</c:v>
                </c:pt>
                <c:pt idx="40">
                  <c:v>10.296372679669449</c:v>
                </c:pt>
                <c:pt idx="41">
                  <c:v>10.390089235631953</c:v>
                </c:pt>
                <c:pt idx="42">
                  <c:v>10.460376652603834</c:v>
                </c:pt>
                <c:pt idx="43">
                  <c:v>10.530664069575712</c:v>
                </c:pt>
                <c:pt idx="44">
                  <c:v>10.577522347556965</c:v>
                </c:pt>
                <c:pt idx="45">
                  <c:v>10.624380625538217</c:v>
                </c:pt>
                <c:pt idx="46">
                  <c:v>10.694668042510097</c:v>
                </c:pt>
                <c:pt idx="47">
                  <c:v>10.741526320491349</c:v>
                </c:pt>
                <c:pt idx="48">
                  <c:v>10.788384598472602</c:v>
                </c:pt>
                <c:pt idx="49">
                  <c:v>10.835242876453854</c:v>
                </c:pt>
                <c:pt idx="50">
                  <c:v>10.882101154435105</c:v>
                </c:pt>
                <c:pt idx="51">
                  <c:v>10.928959432416359</c:v>
                </c:pt>
                <c:pt idx="52">
                  <c:v>10.975817710397612</c:v>
                </c:pt>
                <c:pt idx="53">
                  <c:v>10.999246849388239</c:v>
                </c:pt>
                <c:pt idx="54">
                  <c:v>11.022675988378865</c:v>
                </c:pt>
                <c:pt idx="55">
                  <c:v>11.046105127369492</c:v>
                </c:pt>
                <c:pt idx="56">
                  <c:v>11.069534266360119</c:v>
                </c:pt>
                <c:pt idx="57">
                  <c:v>11.092963405350746</c:v>
                </c:pt>
                <c:pt idx="58">
                  <c:v>11.116392544341373</c:v>
                </c:pt>
                <c:pt idx="59">
                  <c:v>11.139821683332</c:v>
                </c:pt>
                <c:pt idx="60">
                  <c:v>11.163250822322627</c:v>
                </c:pt>
                <c:pt idx="61">
                  <c:v>11.186679961313255</c:v>
                </c:pt>
                <c:pt idx="62">
                  <c:v>11.210109100303882</c:v>
                </c:pt>
                <c:pt idx="63">
                  <c:v>11.233538239294509</c:v>
                </c:pt>
                <c:pt idx="64">
                  <c:v>11.256967378285134</c:v>
                </c:pt>
                <c:pt idx="65">
                  <c:v>11.280396517275761</c:v>
                </c:pt>
                <c:pt idx="66">
                  <c:v>11.30382565626639</c:v>
                </c:pt>
                <c:pt idx="67">
                  <c:v>11.327254795257016</c:v>
                </c:pt>
                <c:pt idx="68">
                  <c:v>11.350683934247643</c:v>
                </c:pt>
                <c:pt idx="69">
                  <c:v>11.37411307323827</c:v>
                </c:pt>
                <c:pt idx="70">
                  <c:v>11.420971351219523</c:v>
                </c:pt>
                <c:pt idx="71">
                  <c:v>11.444400490210151</c:v>
                </c:pt>
                <c:pt idx="72">
                  <c:v>11.491258768191402</c:v>
                </c:pt>
                <c:pt idx="73">
                  <c:v>11.538117046172655</c:v>
                </c:pt>
                <c:pt idx="74">
                  <c:v>11.584975324153907</c:v>
                </c:pt>
                <c:pt idx="75">
                  <c:v>11.655262741125787</c:v>
                </c:pt>
                <c:pt idx="76">
                  <c:v>11.725550158097665</c:v>
                </c:pt>
                <c:pt idx="77">
                  <c:v>11.819266714060172</c:v>
                </c:pt>
                <c:pt idx="78">
                  <c:v>11.912983270022675</c:v>
                </c:pt>
                <c:pt idx="79">
                  <c:v>12.030128964975807</c:v>
                </c:pt>
                <c:pt idx="80">
                  <c:v>12.147274659928941</c:v>
                </c:pt>
                <c:pt idx="81">
                  <c:v>12.264420354882072</c:v>
                </c:pt>
                <c:pt idx="82">
                  <c:v>12.381566049835202</c:v>
                </c:pt>
                <c:pt idx="83">
                  <c:v>12.475282605797709</c:v>
                </c:pt>
                <c:pt idx="84">
                  <c:v>12.568999161760214</c:v>
                </c:pt>
                <c:pt idx="85">
                  <c:v>12.639286578732092</c:v>
                </c:pt>
                <c:pt idx="86">
                  <c:v>12.709573995703972</c:v>
                </c:pt>
                <c:pt idx="87">
                  <c:v>12.779861412675853</c:v>
                </c:pt>
                <c:pt idx="88">
                  <c:v>12.850148829647729</c:v>
                </c:pt>
                <c:pt idx="89">
                  <c:v>12.897007107628983</c:v>
                </c:pt>
                <c:pt idx="90">
                  <c:v>12.943865385610238</c:v>
                </c:pt>
                <c:pt idx="91">
                  <c:v>13.014152802582114</c:v>
                </c:pt>
                <c:pt idx="92">
                  <c:v>13.084440219553995</c:v>
                </c:pt>
                <c:pt idx="93">
                  <c:v>13.13129849753525</c:v>
                </c:pt>
                <c:pt idx="94">
                  <c:v>13.178156775516497</c:v>
                </c:pt>
                <c:pt idx="95">
                  <c:v>13.201585914507124</c:v>
                </c:pt>
                <c:pt idx="96">
                  <c:v>13.225015053497755</c:v>
                </c:pt>
                <c:pt idx="97">
                  <c:v>13.248444192488382</c:v>
                </c:pt>
                <c:pt idx="98">
                  <c:v>13.271873331479009</c:v>
                </c:pt>
                <c:pt idx="99">
                  <c:v>13.295302470469636</c:v>
                </c:pt>
                <c:pt idx="100">
                  <c:v>13.295302470469636</c:v>
                </c:pt>
                <c:pt idx="101">
                  <c:v>13.295302470469636</c:v>
                </c:pt>
                <c:pt idx="102">
                  <c:v>13.295302470469636</c:v>
                </c:pt>
                <c:pt idx="103">
                  <c:v>13.295302470469636</c:v>
                </c:pt>
                <c:pt idx="104">
                  <c:v>13.295302470469636</c:v>
                </c:pt>
                <c:pt idx="105">
                  <c:v>13.295302470469636</c:v>
                </c:pt>
                <c:pt idx="106">
                  <c:v>13.295302470469636</c:v>
                </c:pt>
                <c:pt idx="107">
                  <c:v>13.295302470469636</c:v>
                </c:pt>
                <c:pt idx="108">
                  <c:v>13.295302470469636</c:v>
                </c:pt>
                <c:pt idx="109">
                  <c:v>13.295302470469636</c:v>
                </c:pt>
                <c:pt idx="110">
                  <c:v>13.295302470469636</c:v>
                </c:pt>
                <c:pt idx="111">
                  <c:v>13.295302470469636</c:v>
                </c:pt>
                <c:pt idx="112">
                  <c:v>13.295302470469636</c:v>
                </c:pt>
                <c:pt idx="113">
                  <c:v>13.295302470469636</c:v>
                </c:pt>
                <c:pt idx="114">
                  <c:v>13.295302470469636</c:v>
                </c:pt>
                <c:pt idx="115">
                  <c:v>13.295302470469636</c:v>
                </c:pt>
                <c:pt idx="116">
                  <c:v>13.295302470469636</c:v>
                </c:pt>
                <c:pt idx="117">
                  <c:v>13.295302470469636</c:v>
                </c:pt>
              </c:numCache>
            </c:numRef>
          </c:xVal>
          <c:yVal>
            <c:numRef>
              <c:f>'407e'!$D$225:$D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4.5</c:v>
                </c:pt>
                <c:pt idx="38">
                  <c:v>48.4</c:v>
                </c:pt>
                <c:pt idx="39">
                  <c:v>52.08</c:v>
                </c:pt>
                <c:pt idx="40">
                  <c:v>56.92</c:v>
                </c:pt>
                <c:pt idx="41">
                  <c:v>62.11</c:v>
                </c:pt>
                <c:pt idx="42">
                  <c:v>68.94</c:v>
                </c:pt>
                <c:pt idx="43">
                  <c:v>75.260000000000005</c:v>
                </c:pt>
                <c:pt idx="44">
                  <c:v>82.07</c:v>
                </c:pt>
                <c:pt idx="45">
                  <c:v>91.32</c:v>
                </c:pt>
                <c:pt idx="46">
                  <c:v>100.16</c:v>
                </c:pt>
                <c:pt idx="47">
                  <c:v>110.67</c:v>
                </c:pt>
                <c:pt idx="48">
                  <c:v>119.91</c:v>
                </c:pt>
                <c:pt idx="49">
                  <c:v>131.06</c:v>
                </c:pt>
                <c:pt idx="50">
                  <c:v>145.38999999999999</c:v>
                </c:pt>
                <c:pt idx="51">
                  <c:v>157.26</c:v>
                </c:pt>
                <c:pt idx="52">
                  <c:v>172.74</c:v>
                </c:pt>
                <c:pt idx="53">
                  <c:v>188.01</c:v>
                </c:pt>
                <c:pt idx="54">
                  <c:v>206.47</c:v>
                </c:pt>
                <c:pt idx="55">
                  <c:v>226.61</c:v>
                </c:pt>
                <c:pt idx="56">
                  <c:v>248.87</c:v>
                </c:pt>
                <c:pt idx="57">
                  <c:v>269.8</c:v>
                </c:pt>
                <c:pt idx="58">
                  <c:v>296</c:v>
                </c:pt>
                <c:pt idx="59">
                  <c:v>325.26</c:v>
                </c:pt>
                <c:pt idx="60">
                  <c:v>356.01</c:v>
                </c:pt>
                <c:pt idx="61">
                  <c:v>389.23</c:v>
                </c:pt>
                <c:pt idx="62">
                  <c:v>427.82</c:v>
                </c:pt>
                <c:pt idx="63">
                  <c:v>465.9</c:v>
                </c:pt>
                <c:pt idx="64">
                  <c:v>512.58000000000004</c:v>
                </c:pt>
                <c:pt idx="65">
                  <c:v>562.65</c:v>
                </c:pt>
                <c:pt idx="66">
                  <c:v>615.62</c:v>
                </c:pt>
                <c:pt idx="67">
                  <c:v>672.38</c:v>
                </c:pt>
                <c:pt idx="68">
                  <c:v>731.72</c:v>
                </c:pt>
                <c:pt idx="69">
                  <c:v>801.95</c:v>
                </c:pt>
                <c:pt idx="70">
                  <c:v>881.17</c:v>
                </c:pt>
                <c:pt idx="71">
                  <c:v>961.37</c:v>
                </c:pt>
                <c:pt idx="72">
                  <c:v>1050.02</c:v>
                </c:pt>
                <c:pt idx="73">
                  <c:v>1148.05</c:v>
                </c:pt>
                <c:pt idx="74">
                  <c:v>1258.17</c:v>
                </c:pt>
                <c:pt idx="75">
                  <c:v>1376.13</c:v>
                </c:pt>
                <c:pt idx="76">
                  <c:v>1508.64</c:v>
                </c:pt>
                <c:pt idx="77">
                  <c:v>1646.87</c:v>
                </c:pt>
                <c:pt idx="78">
                  <c:v>1806.79</c:v>
                </c:pt>
                <c:pt idx="79">
                  <c:v>1979.32</c:v>
                </c:pt>
                <c:pt idx="80">
                  <c:v>2158.61</c:v>
                </c:pt>
                <c:pt idx="81">
                  <c:v>2366.67</c:v>
                </c:pt>
                <c:pt idx="82">
                  <c:v>2588.67</c:v>
                </c:pt>
                <c:pt idx="83">
                  <c:v>2825.76</c:v>
                </c:pt>
                <c:pt idx="84">
                  <c:v>3097.39</c:v>
                </c:pt>
                <c:pt idx="85">
                  <c:v>3389.26</c:v>
                </c:pt>
                <c:pt idx="86">
                  <c:v>3707.8</c:v>
                </c:pt>
                <c:pt idx="87">
                  <c:v>4056.64</c:v>
                </c:pt>
                <c:pt idx="88">
                  <c:v>4434.8599999999997</c:v>
                </c:pt>
                <c:pt idx="89">
                  <c:v>4845.05</c:v>
                </c:pt>
                <c:pt idx="90">
                  <c:v>5301.8</c:v>
                </c:pt>
                <c:pt idx="91">
                  <c:v>5803.46</c:v>
                </c:pt>
                <c:pt idx="92">
                  <c:v>6357.13</c:v>
                </c:pt>
                <c:pt idx="93">
                  <c:v>6943.9</c:v>
                </c:pt>
                <c:pt idx="94">
                  <c:v>7606.56</c:v>
                </c:pt>
                <c:pt idx="95">
                  <c:v>8316.19</c:v>
                </c:pt>
                <c:pt idx="96">
                  <c:v>9095.99</c:v>
                </c:pt>
                <c:pt idx="97">
                  <c:v>9955.33</c:v>
                </c:pt>
                <c:pt idx="98">
                  <c:v>10894.74</c:v>
                </c:pt>
                <c:pt idx="99">
                  <c:v>11893.03</c:v>
                </c:pt>
                <c:pt idx="100">
                  <c:v>12994.58</c:v>
                </c:pt>
                <c:pt idx="101">
                  <c:v>14293.37</c:v>
                </c:pt>
                <c:pt idx="102">
                  <c:v>15593.62</c:v>
                </c:pt>
                <c:pt idx="103">
                  <c:v>17092.91</c:v>
                </c:pt>
                <c:pt idx="104">
                  <c:v>18690.88</c:v>
                </c:pt>
                <c:pt idx="105">
                  <c:v>20391.89</c:v>
                </c:pt>
                <c:pt idx="106">
                  <c:v>22293.54</c:v>
                </c:pt>
                <c:pt idx="107">
                  <c:v>24395.05</c:v>
                </c:pt>
                <c:pt idx="108">
                  <c:v>26696.080000000002</c:v>
                </c:pt>
                <c:pt idx="109">
                  <c:v>29296.73</c:v>
                </c:pt>
                <c:pt idx="110">
                  <c:v>32003.1</c:v>
                </c:pt>
                <c:pt idx="111">
                  <c:v>34997.86</c:v>
                </c:pt>
                <c:pt idx="112">
                  <c:v>38297.17</c:v>
                </c:pt>
                <c:pt idx="113">
                  <c:v>41878.61</c:v>
                </c:pt>
                <c:pt idx="114">
                  <c:v>45801.94</c:v>
                </c:pt>
                <c:pt idx="115">
                  <c:v>50096.17</c:v>
                </c:pt>
                <c:pt idx="116">
                  <c:v>54797.25</c:v>
                </c:pt>
                <c:pt idx="117">
                  <c:v>59997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256-5549-813D-2BABF42E0AE3}"/>
            </c:ext>
          </c:extLst>
        </c:ser>
        <c:ser>
          <c:idx val="2"/>
          <c:order val="2"/>
          <c:tx>
            <c:strRef>
              <c:f>'407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07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2.3236276362165113E-3</c:v>
                </c:pt>
                <c:pt idx="2">
                  <c:v>4.3651415961162975E-2</c:v>
                </c:pt>
                <c:pt idx="3">
                  <c:v>0.22275763953498393</c:v>
                </c:pt>
                <c:pt idx="4">
                  <c:v>0.55952893853314822</c:v>
                </c:pt>
                <c:pt idx="5">
                  <c:v>0.98671767279406142</c:v>
                </c:pt>
                <c:pt idx="6">
                  <c:v>1.4697078484277077</c:v>
                </c:pt>
                <c:pt idx="7">
                  <c:v>1.9711162155545259</c:v>
                </c:pt>
                <c:pt idx="8">
                  <c:v>2.4833835721586457</c:v>
                </c:pt>
                <c:pt idx="9">
                  <c:v>2.9718635217576139</c:v>
                </c:pt>
                <c:pt idx="10">
                  <c:v>3.4683805718050316</c:v>
                </c:pt>
                <c:pt idx="11">
                  <c:v>3.9106606903543573</c:v>
                </c:pt>
                <c:pt idx="12">
                  <c:v>4.3343100298268382</c:v>
                </c:pt>
                <c:pt idx="13">
                  <c:v>4.7342846084600483</c:v>
                </c:pt>
                <c:pt idx="14">
                  <c:v>5.1152446114142363</c:v>
                </c:pt>
                <c:pt idx="15">
                  <c:v>5.4675599920617062</c:v>
                </c:pt>
                <c:pt idx="16">
                  <c:v>5.7974910794506433</c:v>
                </c:pt>
                <c:pt idx="17">
                  <c:v>6.108993492779744</c:v>
                </c:pt>
                <c:pt idx="18">
                  <c:v>6.4006720000140405</c:v>
                </c:pt>
                <c:pt idx="19">
                  <c:v>6.675565460994064</c:v>
                </c:pt>
                <c:pt idx="20">
                  <c:v>6.9300247938765924</c:v>
                </c:pt>
                <c:pt idx="21">
                  <c:v>7.1700925894883456</c:v>
                </c:pt>
                <c:pt idx="22">
                  <c:v>7.3951959534629514</c:v>
                </c:pt>
                <c:pt idx="23">
                  <c:v>7.6072354751572542</c:v>
                </c:pt>
                <c:pt idx="24">
                  <c:v>7.8262492647549262</c:v>
                </c:pt>
                <c:pt idx="25">
                  <c:v>8.0134122402337606</c:v>
                </c:pt>
                <c:pt idx="26">
                  <c:v>8.1886464679701305</c:v>
                </c:pt>
                <c:pt idx="27">
                  <c:v>8.3625558556159607</c:v>
                </c:pt>
                <c:pt idx="28">
                  <c:v>8.5309220430623629</c:v>
                </c:pt>
                <c:pt idx="29">
                  <c:v>8.6866350055025023</c:v>
                </c:pt>
                <c:pt idx="30">
                  <c:v>8.8354195209906887</c:v>
                </c:pt>
                <c:pt idx="31">
                  <c:v>8.9765637330135899</c:v>
                </c:pt>
                <c:pt idx="32">
                  <c:v>9.1057772481052304</c:v>
                </c:pt>
                <c:pt idx="33">
                  <c:v>9.2373676052177487</c:v>
                </c:pt>
                <c:pt idx="34">
                  <c:v>9.360213768900115</c:v>
                </c:pt>
                <c:pt idx="35">
                  <c:v>9.4751938335887527</c:v>
                </c:pt>
                <c:pt idx="36">
                  <c:v>9.5880618357521801</c:v>
                </c:pt>
                <c:pt idx="37">
                  <c:v>9.6689589989262963</c:v>
                </c:pt>
                <c:pt idx="38">
                  <c:v>9.7662680281898098</c:v>
                </c:pt>
                <c:pt idx="39">
                  <c:v>9.8481008483482206</c:v>
                </c:pt>
                <c:pt idx="40">
                  <c:v>9.9437320449984554</c:v>
                </c:pt>
                <c:pt idx="41">
                  <c:v>10.033997446695142</c:v>
                </c:pt>
                <c:pt idx="42">
                  <c:v>10.137468958932075</c:v>
                </c:pt>
                <c:pt idx="43">
                  <c:v>10.220926669628856</c:v>
                </c:pt>
                <c:pt idx="44">
                  <c:v>10.300361669069906</c:v>
                </c:pt>
                <c:pt idx="45">
                  <c:v>10.394440468311521</c:v>
                </c:pt>
                <c:pt idx="46">
                  <c:v>10.47259392030808</c:v>
                </c:pt>
                <c:pt idx="47">
                  <c:v>10.55381141156087</c:v>
                </c:pt>
                <c:pt idx="48">
                  <c:v>10.616809320666004</c:v>
                </c:pt>
                <c:pt idx="49">
                  <c:v>10.684415976994536</c:v>
                </c:pt>
                <c:pt idx="50">
                  <c:v>10.760478468211542</c:v>
                </c:pt>
                <c:pt idx="51">
                  <c:v>10.816078329435472</c:v>
                </c:pt>
                <c:pt idx="52">
                  <c:v>10.880518387749213</c:v>
                </c:pt>
                <c:pt idx="53">
                  <c:v>10.936806736746634</c:v>
                </c:pt>
                <c:pt idx="54">
                  <c:v>10.997096338700425</c:v>
                </c:pt>
                <c:pt idx="55">
                  <c:v>11.055077466562059</c:v>
                </c:pt>
                <c:pt idx="56">
                  <c:v>11.111594242780521</c:v>
                </c:pt>
                <c:pt idx="57">
                  <c:v>11.158874467021633</c:v>
                </c:pt>
                <c:pt idx="58">
                  <c:v>11.21158344377036</c:v>
                </c:pt>
                <c:pt idx="59">
                  <c:v>11.263563387218191</c:v>
                </c:pt>
                <c:pt idx="60">
                  <c:v>11.311899740745817</c:v>
                </c:pt>
                <c:pt idx="61">
                  <c:v>11.358279056828129</c:v>
                </c:pt>
                <c:pt idx="62">
                  <c:v>11.40601585795805</c:v>
                </c:pt>
                <c:pt idx="63">
                  <c:v>11.447882615138868</c:v>
                </c:pt>
                <c:pt idx="64">
                  <c:v>11.493479764261538</c:v>
                </c:pt>
                <c:pt idx="65">
                  <c:v>11.53672865596965</c:v>
                </c:pt>
                <c:pt idx="66">
                  <c:v>11.577349279176127</c:v>
                </c:pt>
                <c:pt idx="67">
                  <c:v>11.616132068021157</c:v>
                </c:pt>
                <c:pt idx="68">
                  <c:v>11.652397046411167</c:v>
                </c:pt>
                <c:pt idx="69">
                  <c:v>11.690709963386931</c:v>
                </c:pt>
                <c:pt idx="70">
                  <c:v>11.729063530709597</c:v>
                </c:pt>
                <c:pt idx="71">
                  <c:v>11.763636004554915</c:v>
                </c:pt>
                <c:pt idx="72">
                  <c:v>11.797802122020355</c:v>
                </c:pt>
                <c:pt idx="73">
                  <c:v>11.831543958398782</c:v>
                </c:pt>
                <c:pt idx="74">
                  <c:v>11.865331475587235</c:v>
                </c:pt>
                <c:pt idx="75">
                  <c:v>11.897597509028557</c:v>
                </c:pt>
                <c:pt idx="76">
                  <c:v>11.929912127084085</c:v>
                </c:pt>
                <c:pt idx="77">
                  <c:v>11.960012160654907</c:v>
                </c:pt>
                <c:pt idx="78">
                  <c:v>11.991098459169605</c:v>
                </c:pt>
                <c:pt idx="79">
                  <c:v>12.020980104939015</c:v>
                </c:pt>
                <c:pt idx="80">
                  <c:v>12.048759052886</c:v>
                </c:pt>
                <c:pt idx="81">
                  <c:v>12.077587751811974</c:v>
                </c:pt>
                <c:pt idx="82">
                  <c:v>12.105053843416641</c:v>
                </c:pt>
                <c:pt idx="83">
                  <c:v>12.131323507040467</c:v>
                </c:pt>
                <c:pt idx="84">
                  <c:v>12.158246685721636</c:v>
                </c:pt>
                <c:pt idx="85">
                  <c:v>12.184093842026718</c:v>
                </c:pt>
                <c:pt idx="86">
                  <c:v>12.209333453465886</c:v>
                </c:pt>
                <c:pt idx="87">
                  <c:v>12.234071882789097</c:v>
                </c:pt>
                <c:pt idx="88">
                  <c:v>12.258093251420746</c:v>
                </c:pt>
                <c:pt idx="89">
                  <c:v>12.281450689663609</c:v>
                </c:pt>
                <c:pt idx="90">
                  <c:v>12.304760290905266</c:v>
                </c:pt>
                <c:pt idx="91">
                  <c:v>12.327682486494849</c:v>
                </c:pt>
                <c:pt idx="92">
                  <c:v>12.350323743375746</c:v>
                </c:pt>
                <c:pt idx="93">
                  <c:v>12.371830737452177</c:v>
                </c:pt>
                <c:pt idx="94">
                  <c:v>12.393604052512815</c:v>
                </c:pt>
                <c:pt idx="95">
                  <c:v>12.414499175125737</c:v>
                </c:pt>
                <c:pt idx="96">
                  <c:v>12.435098315039232</c:v>
                </c:pt>
                <c:pt idx="97">
                  <c:v>12.455453593069628</c:v>
                </c:pt>
                <c:pt idx="98">
                  <c:v>12.47540396003548</c:v>
                </c:pt>
                <c:pt idx="99">
                  <c:v>12.494445505671056</c:v>
                </c:pt>
                <c:pt idx="100">
                  <c:v>12.513337559785271</c:v>
                </c:pt>
                <c:pt idx="101">
                  <c:v>12.533276959442526</c:v>
                </c:pt>
                <c:pt idx="102">
                  <c:v>12.551167143976794</c:v>
                </c:pt>
                <c:pt idx="103">
                  <c:v>12.569694922083748</c:v>
                </c:pt>
                <c:pt idx="104">
                  <c:v>12.587410159073096</c:v>
                </c:pt>
                <c:pt idx="105">
                  <c:v>12.604377572997771</c:v>
                </c:pt>
                <c:pt idx="106">
                  <c:v>12.621449267392626</c:v>
                </c:pt>
                <c:pt idx="107">
                  <c:v>12.638400808885971</c:v>
                </c:pt>
                <c:pt idx="108">
                  <c:v>12.655071217456729</c:v>
                </c:pt>
                <c:pt idx="109">
                  <c:v>12.671966468044308</c:v>
                </c:pt>
                <c:pt idx="110">
                  <c:v>12.687752610366381</c:v>
                </c:pt>
                <c:pt idx="111">
                  <c:v>12.703470895586804</c:v>
                </c:pt>
                <c:pt idx="112">
                  <c:v>12.719038995264201</c:v>
                </c:pt>
                <c:pt idx="113">
                  <c:v>12.734234574369918</c:v>
                </c:pt>
                <c:pt idx="114">
                  <c:v>12.749209183988537</c:v>
                </c:pt>
                <c:pt idx="115">
                  <c:v>12.763953630596053</c:v>
                </c:pt>
                <c:pt idx="116">
                  <c:v>12.778474842528533</c:v>
                </c:pt>
                <c:pt idx="117">
                  <c:v>12.792918870749682</c:v>
                </c:pt>
              </c:numCache>
            </c:numRef>
          </c:xVal>
          <c:yVal>
            <c:numRef>
              <c:f>'407e'!$F$225:$F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4.5</c:v>
                </c:pt>
                <c:pt idx="38">
                  <c:v>48.4</c:v>
                </c:pt>
                <c:pt idx="39">
                  <c:v>52.08</c:v>
                </c:pt>
                <c:pt idx="40">
                  <c:v>56.92</c:v>
                </c:pt>
                <c:pt idx="41">
                  <c:v>62.11</c:v>
                </c:pt>
                <c:pt idx="42">
                  <c:v>68.94</c:v>
                </c:pt>
                <c:pt idx="43">
                  <c:v>75.260000000000005</c:v>
                </c:pt>
                <c:pt idx="44">
                  <c:v>82.07</c:v>
                </c:pt>
                <c:pt idx="45">
                  <c:v>91.32</c:v>
                </c:pt>
                <c:pt idx="46">
                  <c:v>100.16</c:v>
                </c:pt>
                <c:pt idx="47">
                  <c:v>110.67</c:v>
                </c:pt>
                <c:pt idx="48">
                  <c:v>119.91</c:v>
                </c:pt>
                <c:pt idx="49">
                  <c:v>131.06</c:v>
                </c:pt>
                <c:pt idx="50">
                  <c:v>145.38999999999999</c:v>
                </c:pt>
                <c:pt idx="51">
                  <c:v>157.26</c:v>
                </c:pt>
                <c:pt idx="52">
                  <c:v>172.74</c:v>
                </c:pt>
                <c:pt idx="53">
                  <c:v>188.01</c:v>
                </c:pt>
                <c:pt idx="54">
                  <c:v>206.47</c:v>
                </c:pt>
                <c:pt idx="55">
                  <c:v>226.61</c:v>
                </c:pt>
                <c:pt idx="56">
                  <c:v>248.87</c:v>
                </c:pt>
                <c:pt idx="57">
                  <c:v>269.8</c:v>
                </c:pt>
                <c:pt idx="58">
                  <c:v>296</c:v>
                </c:pt>
                <c:pt idx="59">
                  <c:v>325.26</c:v>
                </c:pt>
                <c:pt idx="60">
                  <c:v>356.01</c:v>
                </c:pt>
                <c:pt idx="61">
                  <c:v>389.23</c:v>
                </c:pt>
                <c:pt idx="62">
                  <c:v>427.82</c:v>
                </c:pt>
                <c:pt idx="63">
                  <c:v>465.9</c:v>
                </c:pt>
                <c:pt idx="64">
                  <c:v>512.58000000000004</c:v>
                </c:pt>
                <c:pt idx="65">
                  <c:v>562.65</c:v>
                </c:pt>
                <c:pt idx="66">
                  <c:v>615.62</c:v>
                </c:pt>
                <c:pt idx="67">
                  <c:v>672.38</c:v>
                </c:pt>
                <c:pt idx="68">
                  <c:v>731.72</c:v>
                </c:pt>
                <c:pt idx="69">
                  <c:v>801.95</c:v>
                </c:pt>
                <c:pt idx="70">
                  <c:v>881.17</c:v>
                </c:pt>
                <c:pt idx="71">
                  <c:v>961.37</c:v>
                </c:pt>
                <c:pt idx="72">
                  <c:v>1050.02</c:v>
                </c:pt>
                <c:pt idx="73">
                  <c:v>1148.05</c:v>
                </c:pt>
                <c:pt idx="74">
                  <c:v>1258.17</c:v>
                </c:pt>
                <c:pt idx="75">
                  <c:v>1376.13</c:v>
                </c:pt>
                <c:pt idx="76">
                  <c:v>1508.64</c:v>
                </c:pt>
                <c:pt idx="77">
                  <c:v>1646.87</c:v>
                </c:pt>
                <c:pt idx="78">
                  <c:v>1806.79</c:v>
                </c:pt>
                <c:pt idx="79">
                  <c:v>1979.32</c:v>
                </c:pt>
                <c:pt idx="80">
                  <c:v>2158.61</c:v>
                </c:pt>
                <c:pt idx="81">
                  <c:v>2366.67</c:v>
                </c:pt>
                <c:pt idx="82">
                  <c:v>2588.67</c:v>
                </c:pt>
                <c:pt idx="83">
                  <c:v>2825.76</c:v>
                </c:pt>
                <c:pt idx="84">
                  <c:v>3097.39</c:v>
                </c:pt>
                <c:pt idx="85">
                  <c:v>3389.26</c:v>
                </c:pt>
                <c:pt idx="86">
                  <c:v>3707.8</c:v>
                </c:pt>
                <c:pt idx="87">
                  <c:v>4056.64</c:v>
                </c:pt>
                <c:pt idx="88">
                  <c:v>4434.8599999999997</c:v>
                </c:pt>
                <c:pt idx="89">
                  <c:v>4845.05</c:v>
                </c:pt>
                <c:pt idx="90">
                  <c:v>5301.8</c:v>
                </c:pt>
                <c:pt idx="91">
                  <c:v>5803.46</c:v>
                </c:pt>
                <c:pt idx="92">
                  <c:v>6357.13</c:v>
                </c:pt>
                <c:pt idx="93">
                  <c:v>6943.9</c:v>
                </c:pt>
                <c:pt idx="94">
                  <c:v>7606.56</c:v>
                </c:pt>
                <c:pt idx="95">
                  <c:v>8316.19</c:v>
                </c:pt>
                <c:pt idx="96">
                  <c:v>9095.99</c:v>
                </c:pt>
                <c:pt idx="97">
                  <c:v>9955.33</c:v>
                </c:pt>
                <c:pt idx="98">
                  <c:v>10894.74</c:v>
                </c:pt>
                <c:pt idx="99">
                  <c:v>11893.03</c:v>
                </c:pt>
                <c:pt idx="100">
                  <c:v>12994.58</c:v>
                </c:pt>
                <c:pt idx="101">
                  <c:v>14293.37</c:v>
                </c:pt>
                <c:pt idx="102">
                  <c:v>15593.62</c:v>
                </c:pt>
                <c:pt idx="103">
                  <c:v>17092.91</c:v>
                </c:pt>
                <c:pt idx="104">
                  <c:v>18690.88</c:v>
                </c:pt>
                <c:pt idx="105">
                  <c:v>20391.89</c:v>
                </c:pt>
                <c:pt idx="106">
                  <c:v>22293.54</c:v>
                </c:pt>
                <c:pt idx="107">
                  <c:v>24395.05</c:v>
                </c:pt>
                <c:pt idx="108">
                  <c:v>26696.080000000002</c:v>
                </c:pt>
                <c:pt idx="109">
                  <c:v>29296.73</c:v>
                </c:pt>
                <c:pt idx="110">
                  <c:v>32003.1</c:v>
                </c:pt>
                <c:pt idx="111">
                  <c:v>34997.86</c:v>
                </c:pt>
                <c:pt idx="112">
                  <c:v>38297.17</c:v>
                </c:pt>
                <c:pt idx="113">
                  <c:v>41878.61</c:v>
                </c:pt>
                <c:pt idx="114">
                  <c:v>45801.94</c:v>
                </c:pt>
                <c:pt idx="115">
                  <c:v>50096.17</c:v>
                </c:pt>
                <c:pt idx="116">
                  <c:v>54797.25</c:v>
                </c:pt>
                <c:pt idx="117">
                  <c:v>59997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256-5549-813D-2BABF42E0AE3}"/>
            </c:ext>
          </c:extLst>
        </c:ser>
        <c:ser>
          <c:idx val="3"/>
          <c:order val="3"/>
          <c:tx>
            <c:strRef>
              <c:f>'407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07e'!$G$225:$G$342</c:f>
              <c:numCache>
                <c:formatCode>0.00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0.1</c:v>
                </c:pt>
                <c:pt idx="76">
                  <c:v>0.1</c:v>
                </c:pt>
                <c:pt idx="77">
                  <c:v>0.1</c:v>
                </c:pt>
                <c:pt idx="78">
                  <c:v>2.3911636550677028E-2</c:v>
                </c:pt>
                <c:pt idx="79">
                  <c:v>0.18350671030894133</c:v>
                </c:pt>
                <c:pt idx="80">
                  <c:v>0.3008135697654849</c:v>
                </c:pt>
                <c:pt idx="81">
                  <c:v>0.3828526302712103</c:v>
                </c:pt>
                <c:pt idx="82">
                  <c:v>0.43751351745573064</c:v>
                </c:pt>
                <c:pt idx="83">
                  <c:v>0.47629482349356578</c:v>
                </c:pt>
                <c:pt idx="84">
                  <c:v>0.50693671761989134</c:v>
                </c:pt>
                <c:pt idx="85">
                  <c:v>0.53029758957293971</c:v>
                </c:pt>
                <c:pt idx="86">
                  <c:v>0.54895245623426148</c:v>
                </c:pt>
                <c:pt idx="87">
                  <c:v>0.56423306249616678</c:v>
                </c:pt>
                <c:pt idx="88">
                  <c:v>0.57686220097867613</c:v>
                </c:pt>
                <c:pt idx="89">
                  <c:v>0.5874819766560907</c:v>
                </c:pt>
                <c:pt idx="90">
                  <c:v>0.59675520446179331</c:v>
                </c:pt>
                <c:pt idx="91">
                  <c:v>0.60480942791379311</c:v>
                </c:pt>
                <c:pt idx="92">
                  <c:v>0.61189829625251901</c:v>
                </c:pt>
                <c:pt idx="93">
                  <c:v>0.61795565904201577</c:v>
                </c:pt>
                <c:pt idx="94">
                  <c:v>0.62351241505251631</c:v>
                </c:pt>
                <c:pt idx="95">
                  <c:v>0.62837279619885211</c:v>
                </c:pt>
                <c:pt idx="96">
                  <c:v>0.63276847055952756</c:v>
                </c:pt>
                <c:pt idx="97">
                  <c:v>0.63677162765191486</c:v>
                </c:pt>
                <c:pt idx="98">
                  <c:v>0.64040354463358085</c:v>
                </c:pt>
                <c:pt idx="99">
                  <c:v>0.64362918107838196</c:v>
                </c:pt>
                <c:pt idx="100">
                  <c:v>0.64662019810385529</c:v>
                </c:pt>
                <c:pt idx="101">
                  <c:v>0.64957268842342331</c:v>
                </c:pt>
                <c:pt idx="102">
                  <c:v>0.65205951161637987</c:v>
                </c:pt>
                <c:pt idx="103">
                  <c:v>0.65448752919265707</c:v>
                </c:pt>
                <c:pt idx="104">
                  <c:v>0.65668037657658551</c:v>
                </c:pt>
                <c:pt idx="105">
                  <c:v>0.65867205384409144</c:v>
                </c:pt>
                <c:pt idx="106">
                  <c:v>0.66057679213505527</c:v>
                </c:pt>
                <c:pt idx="107">
                  <c:v>0.66237680573785351</c:v>
                </c:pt>
                <c:pt idx="108">
                  <c:v>0.66406445400776948</c:v>
                </c:pt>
                <c:pt idx="109">
                  <c:v>0.66569708794364502</c:v>
                </c:pt>
                <c:pt idx="110">
                  <c:v>0.66715641818066629</c:v>
                </c:pt>
                <c:pt idx="111">
                  <c:v>0.66854999269982307</c:v>
                </c:pt>
                <c:pt idx="112">
                  <c:v>0.66987525098481915</c:v>
                </c:pt>
                <c:pt idx="113">
                  <c:v>0.67111907439121554</c:v>
                </c:pt>
                <c:pt idx="114">
                  <c:v>0.6722994501474413</c:v>
                </c:pt>
                <c:pt idx="115">
                  <c:v>0.6734200677680342</c:v>
                </c:pt>
                <c:pt idx="116">
                  <c:v>0.67448547234038647</c:v>
                </c:pt>
                <c:pt idx="117">
                  <c:v>0.67550947669985217</c:v>
                </c:pt>
              </c:numCache>
            </c:numRef>
          </c:xVal>
          <c:yVal>
            <c:numRef>
              <c:f>'407e'!$H$225:$H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4.5</c:v>
                </c:pt>
                <c:pt idx="38">
                  <c:v>48.4</c:v>
                </c:pt>
                <c:pt idx="39">
                  <c:v>52.08</c:v>
                </c:pt>
                <c:pt idx="40">
                  <c:v>56.92</c:v>
                </c:pt>
                <c:pt idx="41">
                  <c:v>62.11</c:v>
                </c:pt>
                <c:pt idx="42">
                  <c:v>68.94</c:v>
                </c:pt>
                <c:pt idx="43">
                  <c:v>75.260000000000005</c:v>
                </c:pt>
                <c:pt idx="44">
                  <c:v>82.07</c:v>
                </c:pt>
                <c:pt idx="45">
                  <c:v>91.32</c:v>
                </c:pt>
                <c:pt idx="46">
                  <c:v>100.16</c:v>
                </c:pt>
                <c:pt idx="47">
                  <c:v>110.67</c:v>
                </c:pt>
                <c:pt idx="48">
                  <c:v>119.91</c:v>
                </c:pt>
                <c:pt idx="49">
                  <c:v>131.06</c:v>
                </c:pt>
                <c:pt idx="50">
                  <c:v>145.38999999999999</c:v>
                </c:pt>
                <c:pt idx="51">
                  <c:v>157.26</c:v>
                </c:pt>
                <c:pt idx="52">
                  <c:v>172.74</c:v>
                </c:pt>
                <c:pt idx="53">
                  <c:v>188.01</c:v>
                </c:pt>
                <c:pt idx="54">
                  <c:v>206.47</c:v>
                </c:pt>
                <c:pt idx="55">
                  <c:v>226.61</c:v>
                </c:pt>
                <c:pt idx="56">
                  <c:v>248.87</c:v>
                </c:pt>
                <c:pt idx="57">
                  <c:v>269.8</c:v>
                </c:pt>
                <c:pt idx="58">
                  <c:v>296</c:v>
                </c:pt>
                <c:pt idx="59">
                  <c:v>325.26</c:v>
                </c:pt>
                <c:pt idx="60">
                  <c:v>356.01</c:v>
                </c:pt>
                <c:pt idx="61">
                  <c:v>389.23</c:v>
                </c:pt>
                <c:pt idx="62">
                  <c:v>427.82</c:v>
                </c:pt>
                <c:pt idx="63">
                  <c:v>465.9</c:v>
                </c:pt>
                <c:pt idx="64">
                  <c:v>512.58000000000004</c:v>
                </c:pt>
                <c:pt idx="65">
                  <c:v>562.65</c:v>
                </c:pt>
                <c:pt idx="66">
                  <c:v>615.62</c:v>
                </c:pt>
                <c:pt idx="67">
                  <c:v>672.38</c:v>
                </c:pt>
                <c:pt idx="68">
                  <c:v>731.72</c:v>
                </c:pt>
                <c:pt idx="69">
                  <c:v>801.95</c:v>
                </c:pt>
                <c:pt idx="70">
                  <c:v>881.17</c:v>
                </c:pt>
                <c:pt idx="71">
                  <c:v>961.37</c:v>
                </c:pt>
                <c:pt idx="72">
                  <c:v>1050.02</c:v>
                </c:pt>
                <c:pt idx="73">
                  <c:v>1148.05</c:v>
                </c:pt>
                <c:pt idx="74">
                  <c:v>1258.17</c:v>
                </c:pt>
                <c:pt idx="75">
                  <c:v>1376.13</c:v>
                </c:pt>
                <c:pt idx="76">
                  <c:v>1508.64</c:v>
                </c:pt>
                <c:pt idx="77">
                  <c:v>1646.87</c:v>
                </c:pt>
                <c:pt idx="78">
                  <c:v>1806.79</c:v>
                </c:pt>
                <c:pt idx="79">
                  <c:v>1979.32</c:v>
                </c:pt>
                <c:pt idx="80">
                  <c:v>2158.61</c:v>
                </c:pt>
                <c:pt idx="81">
                  <c:v>2366.67</c:v>
                </c:pt>
                <c:pt idx="82">
                  <c:v>2588.67</c:v>
                </c:pt>
                <c:pt idx="83">
                  <c:v>2825.76</c:v>
                </c:pt>
                <c:pt idx="84">
                  <c:v>3097.39</c:v>
                </c:pt>
                <c:pt idx="85">
                  <c:v>3389.26</c:v>
                </c:pt>
                <c:pt idx="86">
                  <c:v>3707.8</c:v>
                </c:pt>
                <c:pt idx="87">
                  <c:v>4056.64</c:v>
                </c:pt>
                <c:pt idx="88">
                  <c:v>4434.8599999999997</c:v>
                </c:pt>
                <c:pt idx="89">
                  <c:v>4845.05</c:v>
                </c:pt>
                <c:pt idx="90">
                  <c:v>5301.8</c:v>
                </c:pt>
                <c:pt idx="91">
                  <c:v>5803.46</c:v>
                </c:pt>
                <c:pt idx="92">
                  <c:v>6357.13</c:v>
                </c:pt>
                <c:pt idx="93">
                  <c:v>6943.9</c:v>
                </c:pt>
                <c:pt idx="94">
                  <c:v>7606.56</c:v>
                </c:pt>
                <c:pt idx="95">
                  <c:v>8316.19</c:v>
                </c:pt>
                <c:pt idx="96">
                  <c:v>9095.99</c:v>
                </c:pt>
                <c:pt idx="97">
                  <c:v>9955.33</c:v>
                </c:pt>
                <c:pt idx="98">
                  <c:v>10894.74</c:v>
                </c:pt>
                <c:pt idx="99">
                  <c:v>11893.03</c:v>
                </c:pt>
                <c:pt idx="100">
                  <c:v>12994.58</c:v>
                </c:pt>
                <c:pt idx="101">
                  <c:v>14293.37</c:v>
                </c:pt>
                <c:pt idx="102">
                  <c:v>15593.62</c:v>
                </c:pt>
                <c:pt idx="103">
                  <c:v>17092.91</c:v>
                </c:pt>
                <c:pt idx="104">
                  <c:v>18690.88</c:v>
                </c:pt>
                <c:pt idx="105">
                  <c:v>20391.89</c:v>
                </c:pt>
                <c:pt idx="106">
                  <c:v>22293.54</c:v>
                </c:pt>
                <c:pt idx="107">
                  <c:v>24395.05</c:v>
                </c:pt>
                <c:pt idx="108">
                  <c:v>26696.080000000002</c:v>
                </c:pt>
                <c:pt idx="109">
                  <c:v>29296.73</c:v>
                </c:pt>
                <c:pt idx="110">
                  <c:v>32003.1</c:v>
                </c:pt>
                <c:pt idx="111">
                  <c:v>34997.86</c:v>
                </c:pt>
                <c:pt idx="112">
                  <c:v>38297.17</c:v>
                </c:pt>
                <c:pt idx="113">
                  <c:v>41878.61</c:v>
                </c:pt>
                <c:pt idx="114">
                  <c:v>45801.94</c:v>
                </c:pt>
                <c:pt idx="115">
                  <c:v>50096.17</c:v>
                </c:pt>
                <c:pt idx="116">
                  <c:v>54797.25</c:v>
                </c:pt>
                <c:pt idx="117">
                  <c:v>59997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256-5549-813D-2BABF42E0AE3}"/>
            </c:ext>
          </c:extLst>
        </c:ser>
        <c:ser>
          <c:idx val="4"/>
          <c:order val="4"/>
          <c:tx>
            <c:strRef>
              <c:f>'407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07e'!$I$225:$I$342</c:f>
              <c:numCache>
                <c:formatCode>#,##0.00</c:formatCode>
                <c:ptCount val="118"/>
                <c:pt idx="0">
                  <c:v>0.1</c:v>
                </c:pt>
                <c:pt idx="1">
                  <c:v>2.3236276362165113E-3</c:v>
                </c:pt>
                <c:pt idx="2">
                  <c:v>4.3651415961162975E-2</c:v>
                </c:pt>
                <c:pt idx="3">
                  <c:v>0.22275763953498393</c:v>
                </c:pt>
                <c:pt idx="4">
                  <c:v>0.55952893853314822</c:v>
                </c:pt>
                <c:pt idx="5">
                  <c:v>0.98671767279406142</c:v>
                </c:pt>
                <c:pt idx="6">
                  <c:v>1.4697078484277077</c:v>
                </c:pt>
                <c:pt idx="7">
                  <c:v>1.9711162155545259</c:v>
                </c:pt>
                <c:pt idx="8">
                  <c:v>2.4833835721586457</c:v>
                </c:pt>
                <c:pt idx="9">
                  <c:v>2.9718635217576139</c:v>
                </c:pt>
                <c:pt idx="10">
                  <c:v>3.4683805718050316</c:v>
                </c:pt>
                <c:pt idx="11">
                  <c:v>3.9106606903543573</c:v>
                </c:pt>
                <c:pt idx="12">
                  <c:v>4.3343100298268382</c:v>
                </c:pt>
                <c:pt idx="13">
                  <c:v>4.7342846084600483</c:v>
                </c:pt>
                <c:pt idx="14">
                  <c:v>5.1152446114142363</c:v>
                </c:pt>
                <c:pt idx="15">
                  <c:v>5.4675599920617062</c:v>
                </c:pt>
                <c:pt idx="16">
                  <c:v>5.7974910794506433</c:v>
                </c:pt>
                <c:pt idx="17">
                  <c:v>6.108993492779744</c:v>
                </c:pt>
                <c:pt idx="18">
                  <c:v>6.4006720000140405</c:v>
                </c:pt>
                <c:pt idx="19">
                  <c:v>6.675565460994064</c:v>
                </c:pt>
                <c:pt idx="20">
                  <c:v>6.9300247938765924</c:v>
                </c:pt>
                <c:pt idx="21">
                  <c:v>7.1700925894883456</c:v>
                </c:pt>
                <c:pt idx="22">
                  <c:v>7.3951959534629514</c:v>
                </c:pt>
                <c:pt idx="23">
                  <c:v>7.6072354751572542</c:v>
                </c:pt>
                <c:pt idx="24">
                  <c:v>7.8262492647549262</c:v>
                </c:pt>
                <c:pt idx="25">
                  <c:v>8.0134122402337606</c:v>
                </c:pt>
                <c:pt idx="26">
                  <c:v>8.1886464679701305</c:v>
                </c:pt>
                <c:pt idx="27">
                  <c:v>8.3625558556159607</c:v>
                </c:pt>
                <c:pt idx="28">
                  <c:v>8.5309220430623629</c:v>
                </c:pt>
                <c:pt idx="29">
                  <c:v>8.6866350055025023</c:v>
                </c:pt>
                <c:pt idx="30">
                  <c:v>8.8354195209906887</c:v>
                </c:pt>
                <c:pt idx="31">
                  <c:v>8.9765637330135899</c:v>
                </c:pt>
                <c:pt idx="32">
                  <c:v>9.1057772481052304</c:v>
                </c:pt>
                <c:pt idx="33">
                  <c:v>9.2373676052177487</c:v>
                </c:pt>
                <c:pt idx="34">
                  <c:v>9.360213768900115</c:v>
                </c:pt>
                <c:pt idx="35">
                  <c:v>9.4751938335887527</c:v>
                </c:pt>
                <c:pt idx="36">
                  <c:v>9.5880618357521801</c:v>
                </c:pt>
                <c:pt idx="37">
                  <c:v>9.6689589989262963</c:v>
                </c:pt>
                <c:pt idx="38">
                  <c:v>9.7662680281898098</c:v>
                </c:pt>
                <c:pt idx="39">
                  <c:v>9.8481008483482206</c:v>
                </c:pt>
                <c:pt idx="40">
                  <c:v>9.9437320449984554</c:v>
                </c:pt>
                <c:pt idx="41">
                  <c:v>10.033997446695142</c:v>
                </c:pt>
                <c:pt idx="42">
                  <c:v>10.137468958932075</c:v>
                </c:pt>
                <c:pt idx="43">
                  <c:v>10.220926669628856</c:v>
                </c:pt>
                <c:pt idx="44">
                  <c:v>10.300361669069906</c:v>
                </c:pt>
                <c:pt idx="45">
                  <c:v>10.394440468311521</c:v>
                </c:pt>
                <c:pt idx="46">
                  <c:v>10.47259392030808</c:v>
                </c:pt>
                <c:pt idx="47">
                  <c:v>10.55381141156087</c:v>
                </c:pt>
                <c:pt idx="48">
                  <c:v>10.616809320666004</c:v>
                </c:pt>
                <c:pt idx="49">
                  <c:v>10.684415976994536</c:v>
                </c:pt>
                <c:pt idx="50">
                  <c:v>10.760478468211542</c:v>
                </c:pt>
                <c:pt idx="51">
                  <c:v>10.816078329435472</c:v>
                </c:pt>
                <c:pt idx="52">
                  <c:v>10.880518387749213</c:v>
                </c:pt>
                <c:pt idx="53">
                  <c:v>10.936806736746634</c:v>
                </c:pt>
                <c:pt idx="54">
                  <c:v>10.997096338700425</c:v>
                </c:pt>
                <c:pt idx="55">
                  <c:v>11.055077466562059</c:v>
                </c:pt>
                <c:pt idx="56">
                  <c:v>11.111594242780521</c:v>
                </c:pt>
                <c:pt idx="57">
                  <c:v>11.158874467021633</c:v>
                </c:pt>
                <c:pt idx="58">
                  <c:v>11.21158344377036</c:v>
                </c:pt>
                <c:pt idx="59">
                  <c:v>11.263563387218191</c:v>
                </c:pt>
                <c:pt idx="60">
                  <c:v>11.311899740745817</c:v>
                </c:pt>
                <c:pt idx="61">
                  <c:v>11.358279056828129</c:v>
                </c:pt>
                <c:pt idx="62">
                  <c:v>11.40601585795805</c:v>
                </c:pt>
                <c:pt idx="63">
                  <c:v>11.447882615138868</c:v>
                </c:pt>
                <c:pt idx="64">
                  <c:v>11.493479764261538</c:v>
                </c:pt>
                <c:pt idx="65">
                  <c:v>11.53672865596965</c:v>
                </c:pt>
                <c:pt idx="66">
                  <c:v>11.577349279176127</c:v>
                </c:pt>
                <c:pt idx="67">
                  <c:v>11.616132068021157</c:v>
                </c:pt>
                <c:pt idx="68">
                  <c:v>11.652397046411167</c:v>
                </c:pt>
                <c:pt idx="69">
                  <c:v>11.690709963386931</c:v>
                </c:pt>
                <c:pt idx="70">
                  <c:v>11.729063530709597</c:v>
                </c:pt>
                <c:pt idx="71">
                  <c:v>11.763636004554915</c:v>
                </c:pt>
                <c:pt idx="72">
                  <c:v>11.797802122020355</c:v>
                </c:pt>
                <c:pt idx="73">
                  <c:v>11.831543958398782</c:v>
                </c:pt>
                <c:pt idx="74">
                  <c:v>11.865331475587235</c:v>
                </c:pt>
                <c:pt idx="75">
                  <c:v>11.897597509028557</c:v>
                </c:pt>
                <c:pt idx="76">
                  <c:v>11.929912127084085</c:v>
                </c:pt>
                <c:pt idx="77">
                  <c:v>11.960012160654907</c:v>
                </c:pt>
                <c:pt idx="78">
                  <c:v>12.015010095720282</c:v>
                </c:pt>
                <c:pt idx="79">
                  <c:v>12.204486815247957</c:v>
                </c:pt>
                <c:pt idx="80">
                  <c:v>12.349572622651484</c:v>
                </c:pt>
                <c:pt idx="81">
                  <c:v>12.460440382083185</c:v>
                </c:pt>
                <c:pt idx="82">
                  <c:v>12.542567360872372</c:v>
                </c:pt>
                <c:pt idx="83">
                  <c:v>12.607618330534033</c:v>
                </c:pt>
                <c:pt idx="84">
                  <c:v>12.665183403341528</c:v>
                </c:pt>
                <c:pt idx="85">
                  <c:v>12.714391431599656</c:v>
                </c:pt>
                <c:pt idx="86">
                  <c:v>12.758285909700147</c:v>
                </c:pt>
                <c:pt idx="87">
                  <c:v>12.798304945285263</c:v>
                </c:pt>
                <c:pt idx="88">
                  <c:v>12.834955452399422</c:v>
                </c:pt>
                <c:pt idx="89">
                  <c:v>12.868932666319701</c:v>
                </c:pt>
                <c:pt idx="90">
                  <c:v>12.901515495367059</c:v>
                </c:pt>
                <c:pt idx="91">
                  <c:v>12.932491914408642</c:v>
                </c:pt>
                <c:pt idx="92">
                  <c:v>12.962222039628266</c:v>
                </c:pt>
                <c:pt idx="93">
                  <c:v>12.989786396494193</c:v>
                </c:pt>
                <c:pt idx="94">
                  <c:v>13.017116467565332</c:v>
                </c:pt>
                <c:pt idx="95">
                  <c:v>13.042871971324589</c:v>
                </c:pt>
                <c:pt idx="96">
                  <c:v>13.06786678559876</c:v>
                </c:pt>
                <c:pt idx="97">
                  <c:v>13.092225220721541</c:v>
                </c:pt>
                <c:pt idx="98">
                  <c:v>13.115807504669061</c:v>
                </c:pt>
                <c:pt idx="99">
                  <c:v>13.138074686749437</c:v>
                </c:pt>
                <c:pt idx="100">
                  <c:v>13.159957757889126</c:v>
                </c:pt>
                <c:pt idx="101">
                  <c:v>13.18284964786595</c:v>
                </c:pt>
                <c:pt idx="102">
                  <c:v>13.203226655593173</c:v>
                </c:pt>
                <c:pt idx="103">
                  <c:v>13.224182451276405</c:v>
                </c:pt>
                <c:pt idx="104">
                  <c:v>13.244090535649681</c:v>
                </c:pt>
                <c:pt idx="105">
                  <c:v>13.263049626841863</c:v>
                </c:pt>
                <c:pt idx="106">
                  <c:v>13.282026059527681</c:v>
                </c:pt>
                <c:pt idx="107">
                  <c:v>13.300777614623824</c:v>
                </c:pt>
                <c:pt idx="108">
                  <c:v>13.319135671464499</c:v>
                </c:pt>
                <c:pt idx="109">
                  <c:v>13.337663555987954</c:v>
                </c:pt>
                <c:pt idx="110">
                  <c:v>13.354909028547047</c:v>
                </c:pt>
                <c:pt idx="111">
                  <c:v>13.372020888286627</c:v>
                </c:pt>
                <c:pt idx="112">
                  <c:v>13.388914246249021</c:v>
                </c:pt>
                <c:pt idx="113">
                  <c:v>13.405353648761134</c:v>
                </c:pt>
                <c:pt idx="114">
                  <c:v>13.421508634135979</c:v>
                </c:pt>
                <c:pt idx="115">
                  <c:v>13.437373698364087</c:v>
                </c:pt>
                <c:pt idx="116">
                  <c:v>13.452960314868919</c:v>
                </c:pt>
                <c:pt idx="117">
                  <c:v>13.468428347449535</c:v>
                </c:pt>
              </c:numCache>
            </c:numRef>
          </c:xVal>
          <c:yVal>
            <c:numRef>
              <c:f>'407e'!$J$225:$J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4.5</c:v>
                </c:pt>
                <c:pt idx="38">
                  <c:v>48.4</c:v>
                </c:pt>
                <c:pt idx="39">
                  <c:v>52.08</c:v>
                </c:pt>
                <c:pt idx="40">
                  <c:v>56.92</c:v>
                </c:pt>
                <c:pt idx="41">
                  <c:v>62.11</c:v>
                </c:pt>
                <c:pt idx="42">
                  <c:v>68.94</c:v>
                </c:pt>
                <c:pt idx="43">
                  <c:v>75.260000000000005</c:v>
                </c:pt>
                <c:pt idx="44">
                  <c:v>82.07</c:v>
                </c:pt>
                <c:pt idx="45">
                  <c:v>91.32</c:v>
                </c:pt>
                <c:pt idx="46">
                  <c:v>100.16</c:v>
                </c:pt>
                <c:pt idx="47">
                  <c:v>110.67</c:v>
                </c:pt>
                <c:pt idx="48">
                  <c:v>119.91</c:v>
                </c:pt>
                <c:pt idx="49">
                  <c:v>131.06</c:v>
                </c:pt>
                <c:pt idx="50">
                  <c:v>145.38999999999999</c:v>
                </c:pt>
                <c:pt idx="51">
                  <c:v>157.26</c:v>
                </c:pt>
                <c:pt idx="52">
                  <c:v>172.74</c:v>
                </c:pt>
                <c:pt idx="53">
                  <c:v>188.01</c:v>
                </c:pt>
                <c:pt idx="54">
                  <c:v>206.47</c:v>
                </c:pt>
                <c:pt idx="55">
                  <c:v>226.61</c:v>
                </c:pt>
                <c:pt idx="56">
                  <c:v>248.87</c:v>
                </c:pt>
                <c:pt idx="57">
                  <c:v>269.8</c:v>
                </c:pt>
                <c:pt idx="58">
                  <c:v>296</c:v>
                </c:pt>
                <c:pt idx="59">
                  <c:v>325.26</c:v>
                </c:pt>
                <c:pt idx="60">
                  <c:v>356.01</c:v>
                </c:pt>
                <c:pt idx="61">
                  <c:v>389.23</c:v>
                </c:pt>
                <c:pt idx="62">
                  <c:v>427.82</c:v>
                </c:pt>
                <c:pt idx="63">
                  <c:v>465.9</c:v>
                </c:pt>
                <c:pt idx="64">
                  <c:v>512.58000000000004</c:v>
                </c:pt>
                <c:pt idx="65">
                  <c:v>562.65</c:v>
                </c:pt>
                <c:pt idx="66">
                  <c:v>615.62</c:v>
                </c:pt>
                <c:pt idx="67">
                  <c:v>672.38</c:v>
                </c:pt>
                <c:pt idx="68">
                  <c:v>731.72</c:v>
                </c:pt>
                <c:pt idx="69">
                  <c:v>801.95</c:v>
                </c:pt>
                <c:pt idx="70">
                  <c:v>881.17</c:v>
                </c:pt>
                <c:pt idx="71">
                  <c:v>961.37</c:v>
                </c:pt>
                <c:pt idx="72">
                  <c:v>1050.02</c:v>
                </c:pt>
                <c:pt idx="73">
                  <c:v>1148.05</c:v>
                </c:pt>
                <c:pt idx="74">
                  <c:v>1258.17</c:v>
                </c:pt>
                <c:pt idx="75">
                  <c:v>1376.13</c:v>
                </c:pt>
                <c:pt idx="76">
                  <c:v>1508.64</c:v>
                </c:pt>
                <c:pt idx="77">
                  <c:v>1646.87</c:v>
                </c:pt>
                <c:pt idx="78">
                  <c:v>1806.79</c:v>
                </c:pt>
                <c:pt idx="79">
                  <c:v>1979.32</c:v>
                </c:pt>
                <c:pt idx="80">
                  <c:v>2158.61</c:v>
                </c:pt>
                <c:pt idx="81">
                  <c:v>2366.67</c:v>
                </c:pt>
                <c:pt idx="82">
                  <c:v>2588.67</c:v>
                </c:pt>
                <c:pt idx="83">
                  <c:v>2825.76</c:v>
                </c:pt>
                <c:pt idx="84">
                  <c:v>3097.39</c:v>
                </c:pt>
                <c:pt idx="85">
                  <c:v>3389.26</c:v>
                </c:pt>
                <c:pt idx="86">
                  <c:v>3707.8</c:v>
                </c:pt>
                <c:pt idx="87">
                  <c:v>4056.64</c:v>
                </c:pt>
                <c:pt idx="88">
                  <c:v>4434.8599999999997</c:v>
                </c:pt>
                <c:pt idx="89">
                  <c:v>4845.05</c:v>
                </c:pt>
                <c:pt idx="90">
                  <c:v>5301.8</c:v>
                </c:pt>
                <c:pt idx="91">
                  <c:v>5803.46</c:v>
                </c:pt>
                <c:pt idx="92">
                  <c:v>6357.13</c:v>
                </c:pt>
                <c:pt idx="93">
                  <c:v>6943.9</c:v>
                </c:pt>
                <c:pt idx="94">
                  <c:v>7606.56</c:v>
                </c:pt>
                <c:pt idx="95">
                  <c:v>8316.19</c:v>
                </c:pt>
                <c:pt idx="96">
                  <c:v>9095.99</c:v>
                </c:pt>
                <c:pt idx="97">
                  <c:v>9955.33</c:v>
                </c:pt>
                <c:pt idx="98">
                  <c:v>10894.74</c:v>
                </c:pt>
                <c:pt idx="99">
                  <c:v>11893.03</c:v>
                </c:pt>
                <c:pt idx="100">
                  <c:v>12994.58</c:v>
                </c:pt>
                <c:pt idx="101">
                  <c:v>14293.37</c:v>
                </c:pt>
                <c:pt idx="102">
                  <c:v>15593.62</c:v>
                </c:pt>
                <c:pt idx="103">
                  <c:v>17092.91</c:v>
                </c:pt>
                <c:pt idx="104">
                  <c:v>18690.88</c:v>
                </c:pt>
                <c:pt idx="105">
                  <c:v>20391.89</c:v>
                </c:pt>
                <c:pt idx="106">
                  <c:v>22293.54</c:v>
                </c:pt>
                <c:pt idx="107">
                  <c:v>24395.05</c:v>
                </c:pt>
                <c:pt idx="108">
                  <c:v>26696.080000000002</c:v>
                </c:pt>
                <c:pt idx="109">
                  <c:v>29296.73</c:v>
                </c:pt>
                <c:pt idx="110">
                  <c:v>32003.1</c:v>
                </c:pt>
                <c:pt idx="111">
                  <c:v>34997.86</c:v>
                </c:pt>
                <c:pt idx="112">
                  <c:v>38297.17</c:v>
                </c:pt>
                <c:pt idx="113">
                  <c:v>41878.61</c:v>
                </c:pt>
                <c:pt idx="114">
                  <c:v>45801.94</c:v>
                </c:pt>
                <c:pt idx="115">
                  <c:v>50096.17</c:v>
                </c:pt>
                <c:pt idx="116">
                  <c:v>54797.25</c:v>
                </c:pt>
                <c:pt idx="117">
                  <c:v>59997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256-5549-813D-2BABF42E0AE3}"/>
            </c:ext>
          </c:extLst>
        </c:ser>
        <c:ser>
          <c:idx val="5"/>
          <c:order val="5"/>
          <c:tx>
            <c:strRef>
              <c:f>'407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07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E7DFDB9-E7ED-5A48-9414-6F6CC7C9C735}</c15:txfldGUID>
                      <c15:f>'407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A256-5549-813D-2BABF42E0AE3}"/>
                </c:ext>
              </c:extLst>
            </c:dLbl>
            <c:dLbl>
              <c:idx val="1"/>
              <c:tx>
                <c:strRef>
                  <c:f>'407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44FF8C4-0ABA-D448-84ED-8A402F30E590}</c15:txfldGUID>
                      <c15:f>'407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A256-5549-813D-2BABF42E0AE3}"/>
                </c:ext>
              </c:extLst>
            </c:dLbl>
            <c:dLbl>
              <c:idx val="2"/>
              <c:tx>
                <c:strRef>
                  <c:f>'407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432C449-4D7D-1740-8455-CD9559BFA4C9}</c15:txfldGUID>
                      <c15:f>'407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A256-5549-813D-2BABF42E0AE3}"/>
                </c:ext>
              </c:extLst>
            </c:dLbl>
            <c:dLbl>
              <c:idx val="3"/>
              <c:tx>
                <c:strRef>
                  <c:f>'407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8A3BF14-62A2-7640-8EBC-11F227840717}</c15:txfldGUID>
                      <c15:f>'407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A256-5549-813D-2BABF42E0AE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07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407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A256-5549-813D-2BABF42E0AE3}"/>
            </c:ext>
          </c:extLst>
        </c:ser>
        <c:ser>
          <c:idx val="6"/>
          <c:order val="6"/>
          <c:tx>
            <c:strRef>
              <c:f>'407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07e'!$S$253</c:f>
                  <c:strCache>
                    <c:ptCount val="1"/>
                    <c:pt idx="0">
                      <c:v>6.54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09352FE-CCFA-164E-BF3E-F4F83615C3BC}</c15:txfldGUID>
                      <c15:f>'407e'!$S$253</c15:f>
                      <c15:dlblFieldTableCache>
                        <c:ptCount val="1"/>
                        <c:pt idx="0">
                          <c:v>6.54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A256-5549-813D-2BABF42E0AE3}"/>
                </c:ext>
              </c:extLst>
            </c:dLbl>
            <c:dLbl>
              <c:idx val="1"/>
              <c:tx>
                <c:strRef>
                  <c:f>'407e'!$S$254</c:f>
                  <c:strCache>
                    <c:ptCount val="1"/>
                    <c:pt idx="0">
                      <c:v>65.39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B5CF28D-A7B3-E741-92B4-B445621CD2C1}</c15:txfldGUID>
                      <c15:f>'407e'!$S$254</c15:f>
                      <c15:dlblFieldTableCache>
                        <c:ptCount val="1"/>
                        <c:pt idx="0">
                          <c:v>65.39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A256-5549-813D-2BABF42E0AE3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07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407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A256-5549-813D-2BABF42E0AE3}"/>
            </c:ext>
          </c:extLst>
        </c:ser>
        <c:ser>
          <c:idx val="7"/>
          <c:order val="7"/>
          <c:tx>
            <c:strRef>
              <c:f>'407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07e'!$K$225:$K$342</c:f>
              <c:numCache>
                <c:formatCode>General</c:formatCode>
                <c:ptCount val="118"/>
                <c:pt idx="0">
                  <c:v>0.1</c:v>
                </c:pt>
                <c:pt idx="1">
                  <c:v>2.3236276362165113E-3</c:v>
                </c:pt>
                <c:pt idx="2">
                  <c:v>4.3651415961162975E-2</c:v>
                </c:pt>
                <c:pt idx="3">
                  <c:v>0.22275763953498393</c:v>
                </c:pt>
                <c:pt idx="4">
                  <c:v>0.55952893853314822</c:v>
                </c:pt>
                <c:pt idx="5">
                  <c:v>0.98671767279406142</c:v>
                </c:pt>
                <c:pt idx="6">
                  <c:v>1.4697078484277077</c:v>
                </c:pt>
                <c:pt idx="7">
                  <c:v>1.9711162155545259</c:v>
                </c:pt>
                <c:pt idx="8">
                  <c:v>2.4833835721586457</c:v>
                </c:pt>
                <c:pt idx="9">
                  <c:v>2.9718635217576139</c:v>
                </c:pt>
                <c:pt idx="10">
                  <c:v>3.4683805718050316</c:v>
                </c:pt>
                <c:pt idx="11">
                  <c:v>3.9106606903543573</c:v>
                </c:pt>
                <c:pt idx="12">
                  <c:v>4.3343100298268382</c:v>
                </c:pt>
                <c:pt idx="13">
                  <c:v>4.7342846084600483</c:v>
                </c:pt>
                <c:pt idx="14">
                  <c:v>5.1152446114142363</c:v>
                </c:pt>
                <c:pt idx="15">
                  <c:v>5.4675599920617062</c:v>
                </c:pt>
                <c:pt idx="16">
                  <c:v>5.7974910794506433</c:v>
                </c:pt>
                <c:pt idx="17">
                  <c:v>6.108993492779744</c:v>
                </c:pt>
                <c:pt idx="18">
                  <c:v>6.4006720000140405</c:v>
                </c:pt>
                <c:pt idx="19">
                  <c:v>6.675565460994064</c:v>
                </c:pt>
                <c:pt idx="20">
                  <c:v>6.9300247938765924</c:v>
                </c:pt>
                <c:pt idx="21">
                  <c:v>7.1700925894883456</c:v>
                </c:pt>
                <c:pt idx="22">
                  <c:v>7.3951959534629514</c:v>
                </c:pt>
                <c:pt idx="23">
                  <c:v>7.6072354751572542</c:v>
                </c:pt>
                <c:pt idx="24">
                  <c:v>7.8262492647549262</c:v>
                </c:pt>
                <c:pt idx="25">
                  <c:v>8.0134122402337606</c:v>
                </c:pt>
                <c:pt idx="26">
                  <c:v>8.1886464679701305</c:v>
                </c:pt>
                <c:pt idx="27">
                  <c:v>8.3625558556159607</c:v>
                </c:pt>
                <c:pt idx="28">
                  <c:v>8.5309220430623629</c:v>
                </c:pt>
                <c:pt idx="29">
                  <c:v>8.6866350055025023</c:v>
                </c:pt>
                <c:pt idx="30">
                  <c:v>8.8354195209906887</c:v>
                </c:pt>
                <c:pt idx="31">
                  <c:v>8.9765637330135899</c:v>
                </c:pt>
                <c:pt idx="32">
                  <c:v>9.1057772481052304</c:v>
                </c:pt>
                <c:pt idx="33">
                  <c:v>9.2373676052177487</c:v>
                </c:pt>
                <c:pt idx="34">
                  <c:v>9.360213768900115</c:v>
                </c:pt>
                <c:pt idx="35">
                  <c:v>9.4751938335887527</c:v>
                </c:pt>
                <c:pt idx="36">
                  <c:v>9.5880618357521801</c:v>
                </c:pt>
                <c:pt idx="37">
                  <c:v>9.6689589989262963</c:v>
                </c:pt>
                <c:pt idx="38">
                  <c:v>9.7662680281898098</c:v>
                </c:pt>
                <c:pt idx="39">
                  <c:v>9.8481008483482206</c:v>
                </c:pt>
                <c:pt idx="40">
                  <c:v>9.9437320449984554</c:v>
                </c:pt>
                <c:pt idx="41">
                  <c:v>10.033997446695142</c:v>
                </c:pt>
                <c:pt idx="42">
                  <c:v>10.137468958932075</c:v>
                </c:pt>
                <c:pt idx="43">
                  <c:v>10.220926669628856</c:v>
                </c:pt>
                <c:pt idx="44">
                  <c:v>10.300361669069906</c:v>
                </c:pt>
                <c:pt idx="45">
                  <c:v>10.394440468311521</c:v>
                </c:pt>
                <c:pt idx="46">
                  <c:v>10.47259392030808</c:v>
                </c:pt>
                <c:pt idx="47">
                  <c:v>10.55381141156087</c:v>
                </c:pt>
                <c:pt idx="48">
                  <c:v>10.616809320666004</c:v>
                </c:pt>
                <c:pt idx="49">
                  <c:v>10.684415976994536</c:v>
                </c:pt>
                <c:pt idx="50">
                  <c:v>10.760478468211542</c:v>
                </c:pt>
                <c:pt idx="51">
                  <c:v>10.816078329435472</c:v>
                </c:pt>
                <c:pt idx="52">
                  <c:v>10.880518387749213</c:v>
                </c:pt>
                <c:pt idx="53">
                  <c:v>10.936806736746634</c:v>
                </c:pt>
                <c:pt idx="54">
                  <c:v>10.997096338700425</c:v>
                </c:pt>
                <c:pt idx="55">
                  <c:v>11.055077466562059</c:v>
                </c:pt>
                <c:pt idx="56">
                  <c:v>11.111594242780521</c:v>
                </c:pt>
                <c:pt idx="57">
                  <c:v>11.158874467021633</c:v>
                </c:pt>
                <c:pt idx="58">
                  <c:v>11.21158344377036</c:v>
                </c:pt>
                <c:pt idx="59">
                  <c:v>11.263563387218191</c:v>
                </c:pt>
                <c:pt idx="60">
                  <c:v>11.311899740745817</c:v>
                </c:pt>
                <c:pt idx="61">
                  <c:v>11.358279056828129</c:v>
                </c:pt>
                <c:pt idx="62">
                  <c:v>11.40601585795805</c:v>
                </c:pt>
                <c:pt idx="63">
                  <c:v>11.447882615138868</c:v>
                </c:pt>
                <c:pt idx="64">
                  <c:v>11.493479764261538</c:v>
                </c:pt>
                <c:pt idx="65">
                  <c:v>11.53672865596965</c:v>
                </c:pt>
                <c:pt idx="66">
                  <c:v>11.577349279176127</c:v>
                </c:pt>
                <c:pt idx="67">
                  <c:v>11.616132068021157</c:v>
                </c:pt>
                <c:pt idx="68">
                  <c:v>11.652397046411167</c:v>
                </c:pt>
                <c:pt idx="69">
                  <c:v>11.690709963386931</c:v>
                </c:pt>
                <c:pt idx="70">
                  <c:v>11.729063530709597</c:v>
                </c:pt>
                <c:pt idx="71">
                  <c:v>11.763636004554915</c:v>
                </c:pt>
                <c:pt idx="72">
                  <c:v>11.797802122020355</c:v>
                </c:pt>
                <c:pt idx="73">
                  <c:v>11.831543958398782</c:v>
                </c:pt>
                <c:pt idx="74">
                  <c:v>11.865331475587235</c:v>
                </c:pt>
                <c:pt idx="75">
                  <c:v>11.897597509028557</c:v>
                </c:pt>
                <c:pt idx="76">
                  <c:v>11.929912127084085</c:v>
                </c:pt>
                <c:pt idx="77">
                  <c:v>11.960012160654907</c:v>
                </c:pt>
                <c:pt idx="78">
                  <c:v>12.015010095720282</c:v>
                </c:pt>
                <c:pt idx="79">
                  <c:v>12.204486815247957</c:v>
                </c:pt>
                <c:pt idx="80">
                  <c:v>12.349572622651484</c:v>
                </c:pt>
                <c:pt idx="81">
                  <c:v>12.460440382083185</c:v>
                </c:pt>
                <c:pt idx="82">
                  <c:v>12.542567360872372</c:v>
                </c:pt>
                <c:pt idx="83">
                  <c:v>12.607618330534033</c:v>
                </c:pt>
                <c:pt idx="84">
                  <c:v>12.665183403341528</c:v>
                </c:pt>
                <c:pt idx="85">
                  <c:v>12.714391431599656</c:v>
                </c:pt>
                <c:pt idx="86">
                  <c:v>12.758285909700147</c:v>
                </c:pt>
                <c:pt idx="87">
                  <c:v>12.798304945285263</c:v>
                </c:pt>
                <c:pt idx="88">
                  <c:v>12.834955452399422</c:v>
                </c:pt>
                <c:pt idx="89">
                  <c:v>12.868932666319701</c:v>
                </c:pt>
                <c:pt idx="90">
                  <c:v>12.901515495367059</c:v>
                </c:pt>
                <c:pt idx="91">
                  <c:v>12.932491914408642</c:v>
                </c:pt>
                <c:pt idx="92">
                  <c:v>12.962222039628266</c:v>
                </c:pt>
                <c:pt idx="93">
                  <c:v>12.989786396494193</c:v>
                </c:pt>
                <c:pt idx="94">
                  <c:v>13.017116467565332</c:v>
                </c:pt>
                <c:pt idx="95">
                  <c:v>13.042871971324589</c:v>
                </c:pt>
                <c:pt idx="96">
                  <c:v>13.06786678559876</c:v>
                </c:pt>
                <c:pt idx="97">
                  <c:v>13.092225220721541</c:v>
                </c:pt>
                <c:pt idx="98">
                  <c:v>13.115807504669061</c:v>
                </c:pt>
                <c:pt idx="99">
                  <c:v>13.138074686749437</c:v>
                </c:pt>
                <c:pt idx="100">
                  <c:v>13.159957757889126</c:v>
                </c:pt>
                <c:pt idx="101">
                  <c:v>13.18284964786595</c:v>
                </c:pt>
                <c:pt idx="102">
                  <c:v>13.203226655593173</c:v>
                </c:pt>
                <c:pt idx="103">
                  <c:v>13.224182451276405</c:v>
                </c:pt>
                <c:pt idx="104">
                  <c:v>13.244090535649681</c:v>
                </c:pt>
                <c:pt idx="105">
                  <c:v>13.263049626841863</c:v>
                </c:pt>
                <c:pt idx="106">
                  <c:v>13.282026059527681</c:v>
                </c:pt>
                <c:pt idx="107">
                  <c:v>13.300777614623824</c:v>
                </c:pt>
                <c:pt idx="108">
                  <c:v>13.319135671464499</c:v>
                </c:pt>
                <c:pt idx="109">
                  <c:v>13.337663555987954</c:v>
                </c:pt>
                <c:pt idx="110">
                  <c:v>13.354909028547047</c:v>
                </c:pt>
                <c:pt idx="111">
                  <c:v>13.372020888286627</c:v>
                </c:pt>
                <c:pt idx="112">
                  <c:v>13.388914246249021</c:v>
                </c:pt>
                <c:pt idx="113">
                  <c:v>13.405353648761134</c:v>
                </c:pt>
                <c:pt idx="114">
                  <c:v>13.421508634135979</c:v>
                </c:pt>
                <c:pt idx="115">
                  <c:v>13.437373698364087</c:v>
                </c:pt>
                <c:pt idx="116">
                  <c:v>13.452960314868919</c:v>
                </c:pt>
                <c:pt idx="117">
                  <c:v>13.468428347449535</c:v>
                </c:pt>
              </c:numCache>
            </c:numRef>
          </c:xVal>
          <c:yVal>
            <c:numRef>
              <c:f>'407e'!$L$225:$L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4.5</c:v>
                </c:pt>
                <c:pt idx="38">
                  <c:v>48.4</c:v>
                </c:pt>
                <c:pt idx="39">
                  <c:v>52.08</c:v>
                </c:pt>
                <c:pt idx="40">
                  <c:v>56.92</c:v>
                </c:pt>
                <c:pt idx="41">
                  <c:v>62.11</c:v>
                </c:pt>
                <c:pt idx="42">
                  <c:v>68.94</c:v>
                </c:pt>
                <c:pt idx="43">
                  <c:v>75.260000000000005</c:v>
                </c:pt>
                <c:pt idx="44">
                  <c:v>82.07</c:v>
                </c:pt>
                <c:pt idx="45">
                  <c:v>91.32</c:v>
                </c:pt>
                <c:pt idx="46">
                  <c:v>100.16</c:v>
                </c:pt>
                <c:pt idx="47">
                  <c:v>110.67</c:v>
                </c:pt>
                <c:pt idx="48">
                  <c:v>119.91</c:v>
                </c:pt>
                <c:pt idx="49">
                  <c:v>131.06</c:v>
                </c:pt>
                <c:pt idx="50">
                  <c:v>145.38999999999999</c:v>
                </c:pt>
                <c:pt idx="51">
                  <c:v>157.26</c:v>
                </c:pt>
                <c:pt idx="52">
                  <c:v>172.74</c:v>
                </c:pt>
                <c:pt idx="53">
                  <c:v>188.01</c:v>
                </c:pt>
                <c:pt idx="54">
                  <c:v>206.47</c:v>
                </c:pt>
                <c:pt idx="55">
                  <c:v>226.61</c:v>
                </c:pt>
                <c:pt idx="56">
                  <c:v>248.87</c:v>
                </c:pt>
                <c:pt idx="57">
                  <c:v>269.8</c:v>
                </c:pt>
                <c:pt idx="58">
                  <c:v>296</c:v>
                </c:pt>
                <c:pt idx="59">
                  <c:v>325.26</c:v>
                </c:pt>
                <c:pt idx="60">
                  <c:v>356.01</c:v>
                </c:pt>
                <c:pt idx="61">
                  <c:v>389.23</c:v>
                </c:pt>
                <c:pt idx="62">
                  <c:v>427.82</c:v>
                </c:pt>
                <c:pt idx="63">
                  <c:v>465.9</c:v>
                </c:pt>
                <c:pt idx="64">
                  <c:v>512.58000000000004</c:v>
                </c:pt>
                <c:pt idx="65">
                  <c:v>562.65</c:v>
                </c:pt>
                <c:pt idx="66">
                  <c:v>615.62</c:v>
                </c:pt>
                <c:pt idx="67">
                  <c:v>672.38</c:v>
                </c:pt>
                <c:pt idx="68">
                  <c:v>731.72</c:v>
                </c:pt>
                <c:pt idx="69">
                  <c:v>801.95</c:v>
                </c:pt>
                <c:pt idx="70">
                  <c:v>881.17</c:v>
                </c:pt>
                <c:pt idx="71">
                  <c:v>961.37</c:v>
                </c:pt>
                <c:pt idx="72">
                  <c:v>1050.02</c:v>
                </c:pt>
                <c:pt idx="73">
                  <c:v>1148.05</c:v>
                </c:pt>
                <c:pt idx="74">
                  <c:v>1258.17</c:v>
                </c:pt>
                <c:pt idx="75">
                  <c:v>1376.13</c:v>
                </c:pt>
                <c:pt idx="76">
                  <c:v>1508.64</c:v>
                </c:pt>
                <c:pt idx="77">
                  <c:v>1646.87</c:v>
                </c:pt>
                <c:pt idx="78">
                  <c:v>1806.79</c:v>
                </c:pt>
                <c:pt idx="79">
                  <c:v>1979.32</c:v>
                </c:pt>
                <c:pt idx="80">
                  <c:v>2158.61</c:v>
                </c:pt>
                <c:pt idx="81">
                  <c:v>2366.67</c:v>
                </c:pt>
                <c:pt idx="82">
                  <c:v>2588.67</c:v>
                </c:pt>
                <c:pt idx="83">
                  <c:v>2825.76</c:v>
                </c:pt>
                <c:pt idx="84">
                  <c:v>3097.39</c:v>
                </c:pt>
                <c:pt idx="85">
                  <c:v>3389.26</c:v>
                </c:pt>
                <c:pt idx="86">
                  <c:v>3707.8</c:v>
                </c:pt>
                <c:pt idx="87">
                  <c:v>4056.64</c:v>
                </c:pt>
                <c:pt idx="88">
                  <c:v>4434.8599999999997</c:v>
                </c:pt>
                <c:pt idx="89">
                  <c:v>4845.05</c:v>
                </c:pt>
                <c:pt idx="90">
                  <c:v>5301.8</c:v>
                </c:pt>
                <c:pt idx="91">
                  <c:v>5803.46</c:v>
                </c:pt>
                <c:pt idx="92">
                  <c:v>6357.13</c:v>
                </c:pt>
                <c:pt idx="93">
                  <c:v>6943.9</c:v>
                </c:pt>
                <c:pt idx="94">
                  <c:v>7606.56</c:v>
                </c:pt>
                <c:pt idx="95">
                  <c:v>8316.19</c:v>
                </c:pt>
                <c:pt idx="96">
                  <c:v>9095.99</c:v>
                </c:pt>
                <c:pt idx="97">
                  <c:v>9955.33</c:v>
                </c:pt>
                <c:pt idx="98">
                  <c:v>10894.74</c:v>
                </c:pt>
                <c:pt idx="99">
                  <c:v>11893.03</c:v>
                </c:pt>
                <c:pt idx="100">
                  <c:v>12994.58</c:v>
                </c:pt>
                <c:pt idx="101">
                  <c:v>14293.37</c:v>
                </c:pt>
                <c:pt idx="102">
                  <c:v>15593.62</c:v>
                </c:pt>
                <c:pt idx="103">
                  <c:v>17092.91</c:v>
                </c:pt>
                <c:pt idx="104">
                  <c:v>18690.88</c:v>
                </c:pt>
                <c:pt idx="105">
                  <c:v>20391.89</c:v>
                </c:pt>
                <c:pt idx="106">
                  <c:v>22293.54</c:v>
                </c:pt>
                <c:pt idx="107">
                  <c:v>24395.05</c:v>
                </c:pt>
                <c:pt idx="108">
                  <c:v>26696.080000000002</c:v>
                </c:pt>
                <c:pt idx="109">
                  <c:v>29296.73</c:v>
                </c:pt>
                <c:pt idx="110">
                  <c:v>32003.1</c:v>
                </c:pt>
                <c:pt idx="111">
                  <c:v>34997.86</c:v>
                </c:pt>
                <c:pt idx="112">
                  <c:v>38297.17</c:v>
                </c:pt>
                <c:pt idx="113">
                  <c:v>41878.61</c:v>
                </c:pt>
                <c:pt idx="114">
                  <c:v>45801.94</c:v>
                </c:pt>
                <c:pt idx="115">
                  <c:v>50096.17</c:v>
                </c:pt>
                <c:pt idx="116">
                  <c:v>54797.25</c:v>
                </c:pt>
                <c:pt idx="117">
                  <c:v>59997.6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A256-5549-813D-2BABF42E0AE3}"/>
            </c:ext>
          </c:extLst>
        </c:ser>
        <c:ser>
          <c:idx val="8"/>
          <c:order val="8"/>
          <c:tx>
            <c:strRef>
              <c:f>'407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07e'!$D$4</c:f>
              <c:numCache>
                <c:formatCode>0.00</c:formatCode>
                <c:ptCount val="1"/>
                <c:pt idx="0">
                  <c:v>0.19988158813115903</c:v>
                </c:pt>
              </c:numCache>
            </c:numRef>
          </c:xVal>
          <c:yVal>
            <c:numRef>
              <c:f>'407e'!$D$5</c:f>
              <c:numCache>
                <c:formatCode>General</c:formatCode>
                <c:ptCount val="1"/>
                <c:pt idx="0">
                  <c:v>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A256-5549-813D-2BABF42E0A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6430000"/>
        <c:axId val="1"/>
      </c:scatterChart>
      <c:valAx>
        <c:axId val="1976430000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271313587458167"/>
              <c:y val="0.9256485501809041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976430000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84616214612108"/>
          <c:y val="0.70250113183372198"/>
          <c:w val="0.13389035403661834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07e'!$AC$8:$AC$42</c:f>
          <c:strCache>
            <c:ptCount val="35"/>
            <c:pt idx="0">
              <c:v>SAMPLE NO.:</c:v>
            </c:pt>
            <c:pt idx="1">
              <c:v>7011.7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18.4</c:v>
            </c:pt>
            <c:pt idx="6">
              <c:v>BVTot:</c:v>
            </c:pt>
            <c:pt idx="7">
              <c:v>15.29</c:v>
            </c:pt>
            <c:pt idx="8">
              <c:v>Perm:</c:v>
            </c:pt>
            <c:pt idx="9">
              <c:v>1027</c:v>
            </c:pt>
            <c:pt idx="10">
              <c:v>Thomeer Perm:</c:v>
            </c:pt>
            <c:pt idx="11">
              <c:v>670.0</c:v>
            </c:pt>
            <c:pt idx="12">
              <c:v>PORE SYSTEM 1:</c:v>
            </c:pt>
            <c:pt idx="13">
              <c:v>G1:</c:v>
            </c:pt>
            <c:pt idx="14">
              <c:v>0.60</c:v>
            </c:pt>
            <c:pt idx="15">
              <c:v>Pd1:</c:v>
            </c:pt>
            <c:pt idx="16">
              <c:v>1.55</c:v>
            </c:pt>
            <c:pt idx="17">
              <c:v>BV1:</c:v>
            </c:pt>
            <c:pt idx="18">
              <c:v>14.58</c:v>
            </c:pt>
            <c:pt idx="19">
              <c:v>Closure Corr:</c:v>
            </c:pt>
            <c:pt idx="20">
              <c:v>0.20</c:v>
            </c:pt>
            <c:pt idx="21">
              <c:v>PORE SYSTEM 2:</c:v>
            </c:pt>
            <c:pt idx="22">
              <c:v>G2:</c:v>
            </c:pt>
            <c:pt idx="23">
              <c:v>0.09</c:v>
            </c:pt>
            <c:pt idx="24">
              <c:v>Pd2:</c:v>
            </c:pt>
            <c:pt idx="25">
              <c:v>1700.00</c:v>
            </c:pt>
            <c:pt idx="26">
              <c:v>BV2:</c:v>
            </c:pt>
            <c:pt idx="27">
              <c:v>0.72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1061300123272895"/>
          <c:y val="3.047188527121481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50375681276671"/>
          <c:y val="0.23269439661654945"/>
          <c:w val="0.74945951855644921"/>
          <c:h val="0.6676113045784335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07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407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938440780949533</c:v>
                </c:pt>
                <c:pt idx="38" formatCode="0.00E+00">
                  <c:v>2.2009516833724261</c:v>
                </c:pt>
                <c:pt idx="39" formatCode="0.00E+00">
                  <c:v>2.0454312879267555</c:v>
                </c:pt>
                <c:pt idx="40" formatCode="0.00E+00">
                  <c:v>1.871504945102344</c:v>
                </c:pt>
                <c:pt idx="41" formatCode="0.00E+00">
                  <c:v>1.7151193282116477</c:v>
                </c:pt>
                <c:pt idx="42" formatCode="0.00E+00">
                  <c:v>1.5451996152484107</c:v>
                </c:pt>
                <c:pt idx="43" formatCode="0.00E+00">
                  <c:v>1.4154406255012679</c:v>
                </c:pt>
                <c:pt idx="44" formatCode="0.00E+00">
                  <c:v>1.297990270198921</c:v>
                </c:pt>
                <c:pt idx="45" formatCode="0.00E+00">
                  <c:v>1.1665140327992272</c:v>
                </c:pt>
                <c:pt idx="46" formatCode="0.00E+00">
                  <c:v>1.0635589204794871</c:v>
                </c:pt>
                <c:pt idx="47" formatCode="0.00E+00">
                  <c:v>0.96255590020082615</c:v>
                </c:pt>
                <c:pt idx="48" formatCode="0.00E+00">
                  <c:v>0.88838346656013201</c:v>
                </c:pt>
                <c:pt idx="49" formatCode="0.00E+00">
                  <c:v>0.81280376526190623</c:v>
                </c:pt>
                <c:pt idx="50" formatCode="0.00E+00">
                  <c:v>0.73269180463047967</c:v>
                </c:pt>
                <c:pt idx="51" formatCode="0.00E+00">
                  <c:v>0.67738815639848304</c:v>
                </c:pt>
                <c:pt idx="52" formatCode="0.00E+00">
                  <c:v>0.61668438969101202</c:v>
                </c:pt>
                <c:pt idx="53" formatCode="0.00E+00">
                  <c:v>0.56659784838692318</c:v>
                </c:pt>
                <c:pt idx="54" formatCode="0.00E+00">
                  <c:v>0.51593965939470843</c:v>
                </c:pt>
                <c:pt idx="55" formatCode="0.00E+00">
                  <c:v>0.47008543963296157</c:v>
                </c:pt>
                <c:pt idx="56" formatCode="0.00E+00">
                  <c:v>0.42803898209999369</c:v>
                </c:pt>
                <c:pt idx="57" formatCode="0.00E+00">
                  <c:v>0.39483343763982737</c:v>
                </c:pt>
                <c:pt idx="58" formatCode="0.00E+00">
                  <c:v>0.35988534282170753</c:v>
                </c:pt>
                <c:pt idx="59" formatCode="0.00E+00">
                  <c:v>0.3275104884560826</c:v>
                </c:pt>
                <c:pt idx="60" formatCode="0.00E+00">
                  <c:v>0.29922210464657012</c:v>
                </c:pt>
                <c:pt idx="61" formatCode="0.00E+00">
                  <c:v>0.27368409802745275</c:v>
                </c:pt>
                <c:pt idx="62" formatCode="0.00E+00">
                  <c:v>0.24899738552481285</c:v>
                </c:pt>
                <c:pt idx="63" formatCode="0.00E+00">
                  <c:v>0.22864576405929476</c:v>
                </c:pt>
                <c:pt idx="64" formatCode="0.00E+00">
                  <c:v>0.20782328899923019</c:v>
                </c:pt>
                <c:pt idx="65" formatCode="0.00E+00">
                  <c:v>0.18932917706429472</c:v>
                </c:pt>
                <c:pt idx="66" formatCode="0.00E+00">
                  <c:v>0.17303866260879344</c:v>
                </c:pt>
                <c:pt idx="67" formatCode="0.00E+00">
                  <c:v>0.15843133566617901</c:v>
                </c:pt>
                <c:pt idx="68" formatCode="0.00E+00">
                  <c:v>0.14558309390918031</c:v>
                </c:pt>
                <c:pt idx="69" formatCode="0.00E+00">
                  <c:v>0.13283379447001112</c:v>
                </c:pt>
                <c:pt idx="70" formatCode="0.00E+00">
                  <c:v>0.1208916116926648</c:v>
                </c:pt>
                <c:pt idx="71" formatCode="0.00E+00">
                  <c:v>0.1108065172360542</c:v>
                </c:pt>
                <c:pt idx="72" formatCode="0.00E+00">
                  <c:v>0.10145145947241521</c:v>
                </c:pt>
                <c:pt idx="73" formatCode="0.00E+00">
                  <c:v>9.2788695157201714E-2</c:v>
                </c:pt>
                <c:pt idx="74" formatCode="0.00E+00">
                  <c:v>8.4667462644336958E-2</c:v>
                </c:pt>
                <c:pt idx="75" formatCode="0.00E+00">
                  <c:v>7.7409882405895816E-2</c:v>
                </c:pt>
                <c:pt idx="76" formatCode="0.00E+00">
                  <c:v>7.0610656932883542E-2</c:v>
                </c:pt>
                <c:pt idx="77" formatCode="0.00E+00">
                  <c:v>6.4683952877413173E-2</c:v>
                </c:pt>
                <c:pt idx="78" formatCode="0.00E+00">
                  <c:v>5.8958739795563084E-2</c:v>
                </c:pt>
                <c:pt idx="79" formatCode="0.00E+00">
                  <c:v>5.3819524622206336E-2</c:v>
                </c:pt>
                <c:pt idx="80" formatCode="0.00E+00">
                  <c:v>4.9349378292153488E-2</c:v>
                </c:pt>
                <c:pt idx="81" formatCode="0.00E+00">
                  <c:v>4.5010948495238207E-2</c:v>
                </c:pt>
                <c:pt idx="82" formatCode="0.00E+00">
                  <c:v>4.1150885000878989E-2</c:v>
                </c:pt>
                <c:pt idx="83" formatCode="0.00E+00">
                  <c:v>3.7698198528971112E-2</c:v>
                </c:pt>
                <c:pt idx="84" formatCode="0.00E+00">
                  <c:v>3.439220165210885E-2</c:v>
                </c:pt>
                <c:pt idx="85" formatCode="0.00E+00">
                  <c:v>3.143047788461948E-2</c:v>
                </c:pt>
                <c:pt idx="86" formatCode="0.00E+00">
                  <c:v>2.8730260929722591E-2</c:v>
                </c:pt>
                <c:pt idx="87" formatCode="0.00E+00">
                  <c:v>2.625967832374217E-2</c:v>
                </c:pt>
                <c:pt idx="88" formatCode="0.00E+00">
                  <c:v>2.4020163314112608E-2</c:v>
                </c:pt>
                <c:pt idx="89" formatCode="0.00E+00">
                  <c:v>2.1986576294408811E-2</c:v>
                </c:pt>
                <c:pt idx="90" formatCode="0.00E+00">
                  <c:v>2.0092433036935649E-2</c:v>
                </c:pt>
                <c:pt idx="91" formatCode="0.00E+00">
                  <c:v>1.8355612251178679E-2</c:v>
                </c:pt>
                <c:pt idx="92" formatCode="0.00E+00">
                  <c:v>1.6756942437110053E-2</c:v>
                </c:pt>
                <c:pt idx="93" formatCode="0.00E+00">
                  <c:v>1.5340955583350196E-2</c:v>
                </c:pt>
                <c:pt idx="94" formatCode="0.00E+00">
                  <c:v>1.4004498942389913E-2</c:v>
                </c:pt>
                <c:pt idx="95" formatCode="0.00E+00">
                  <c:v>1.280947903730259E-2</c:v>
                </c:pt>
                <c:pt idx="96" formatCode="0.00E+00">
                  <c:v>1.1711321304797545E-2</c:v>
                </c:pt>
                <c:pt idx="97" formatCode="0.00E+00">
                  <c:v>1.0700404856014359E-2</c:v>
                </c:pt>
                <c:pt idx="98" formatCode="0.00E+00">
                  <c:v>9.7777516007931751E-3</c:v>
                </c:pt>
                <c:pt idx="99" formatCode="0.00E+00">
                  <c:v>8.9570161241689806E-3</c:v>
                </c:pt>
                <c:pt idx="100" formatCode="0.00E+00">
                  <c:v>8.1977302440883366E-3</c:v>
                </c:pt>
                <c:pt idx="101" formatCode="0.00E+00">
                  <c:v>7.4528303314911329E-3</c:v>
                </c:pt>
                <c:pt idx="102" formatCode="0.00E+00">
                  <c:v>6.8313875466521198E-3</c:v>
                </c:pt>
                <c:pt idx="103" formatCode="0.00E+00">
                  <c:v>6.2321782233233222E-3</c:v>
                </c:pt>
                <c:pt idx="104" formatCode="0.00E+00">
                  <c:v>5.6993604086712571E-3</c:v>
                </c:pt>
                <c:pt idx="105" formatCode="0.00E+00">
                  <c:v>5.2239425318214953E-3</c:v>
                </c:pt>
                <c:pt idx="106" formatCode="0.00E+00">
                  <c:v>4.778337647373428E-3</c:v>
                </c:pt>
                <c:pt idx="107" formatCode="0.00E+00">
                  <c:v>4.366708060660889E-3</c:v>
                </c:pt>
                <c:pt idx="108" formatCode="0.00E+00">
                  <c:v>3.9903259757696789E-3</c:v>
                </c:pt>
                <c:pt idx="109" formatCode="0.00E+00">
                  <c:v>3.6361075613293849E-3</c:v>
                </c:pt>
                <c:pt idx="110" formatCode="0.00E+00">
                  <c:v>3.3286169613326653E-3</c:v>
                </c:pt>
                <c:pt idx="111" formatCode="0.00E+00">
                  <c:v>3.0437878623214513E-3</c:v>
                </c:pt>
                <c:pt idx="112" formatCode="0.00E+00">
                  <c:v>2.7815648382171691E-3</c:v>
                </c:pt>
                <c:pt idx="113" formatCode="0.00E+00">
                  <c:v>2.5436866571078992E-3</c:v>
                </c:pt>
                <c:pt idx="114" formatCode="0.00E+00">
                  <c:v>2.325798022424933E-3</c:v>
                </c:pt>
                <c:pt idx="115" formatCode="0.00E+00">
                  <c:v>2.1264312516351136E-3</c:v>
                </c:pt>
                <c:pt idx="116" formatCode="0.00E+00">
                  <c:v>1.9440037862342621E-3</c:v>
                </c:pt>
                <c:pt idx="117" formatCode="0.00E+00">
                  <c:v>1.7755041944187374E-3</c:v>
                </c:pt>
              </c:numCache>
            </c:numRef>
          </c:xVal>
          <c:yVal>
            <c:numRef>
              <c:f>'407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8.1268079756357192E-2</c:v>
                </c:pt>
                <c:pt idx="2">
                  <c:v>0.30457880687814259</c:v>
                </c:pt>
                <c:pt idx="3">
                  <c:v>0.3045788068781427</c:v>
                </c:pt>
                <c:pt idx="4">
                  <c:v>0.32800794586876858</c:v>
                </c:pt>
                <c:pt idx="5">
                  <c:v>0.30457880687814276</c:v>
                </c:pt>
                <c:pt idx="6">
                  <c:v>0.39829536284064804</c:v>
                </c:pt>
                <c:pt idx="7">
                  <c:v>0.35143708485939529</c:v>
                </c:pt>
                <c:pt idx="8">
                  <c:v>0.39829536284064826</c:v>
                </c:pt>
                <c:pt idx="9">
                  <c:v>0.37486622385002155</c:v>
                </c:pt>
                <c:pt idx="10">
                  <c:v>0.35143708485939529</c:v>
                </c:pt>
                <c:pt idx="11">
                  <c:v>0.30457880687814187</c:v>
                </c:pt>
                <c:pt idx="12">
                  <c:v>0.42172450183127452</c:v>
                </c:pt>
                <c:pt idx="13">
                  <c:v>0.49201191880315376</c:v>
                </c:pt>
                <c:pt idx="14">
                  <c:v>0.35143708485939484</c:v>
                </c:pt>
                <c:pt idx="15">
                  <c:v>0.32800794586876858</c:v>
                </c:pt>
                <c:pt idx="16">
                  <c:v>0.37486622385002288</c:v>
                </c:pt>
                <c:pt idx="17">
                  <c:v>0.39829536284064737</c:v>
                </c:pt>
                <c:pt idx="18">
                  <c:v>0.32800794586876947</c:v>
                </c:pt>
                <c:pt idx="19">
                  <c:v>0.32800794586876769</c:v>
                </c:pt>
                <c:pt idx="20">
                  <c:v>0.25772052889688979</c:v>
                </c:pt>
                <c:pt idx="21">
                  <c:v>0.32800794586876769</c:v>
                </c:pt>
                <c:pt idx="22">
                  <c:v>0.32800794586877036</c:v>
                </c:pt>
                <c:pt idx="23">
                  <c:v>0.3045788068781432</c:v>
                </c:pt>
                <c:pt idx="24">
                  <c:v>0.2577205288968889</c:v>
                </c:pt>
                <c:pt idx="25">
                  <c:v>0.21086225091563549</c:v>
                </c:pt>
                <c:pt idx="26">
                  <c:v>0.23429138990626619</c:v>
                </c:pt>
                <c:pt idx="27">
                  <c:v>0.16400397293438296</c:v>
                </c:pt>
                <c:pt idx="28">
                  <c:v>0.18743311192501189</c:v>
                </c:pt>
                <c:pt idx="29">
                  <c:v>0.21086225091563726</c:v>
                </c:pt>
                <c:pt idx="30">
                  <c:v>0.14057483394375758</c:v>
                </c:pt>
                <c:pt idx="31">
                  <c:v>0.14057483394376113</c:v>
                </c:pt>
                <c:pt idx="32">
                  <c:v>0.14057483394375758</c:v>
                </c:pt>
                <c:pt idx="33">
                  <c:v>0.14057483394375936</c:v>
                </c:pt>
                <c:pt idx="34">
                  <c:v>0.11714569495313043</c:v>
                </c:pt>
                <c:pt idx="35">
                  <c:v>0.11714569495313221</c:v>
                </c:pt>
                <c:pt idx="36">
                  <c:v>0.11714569495313221</c:v>
                </c:pt>
                <c:pt idx="37">
                  <c:v>0.11714569495313221</c:v>
                </c:pt>
                <c:pt idx="38">
                  <c:v>9.3716555962505055E-2</c:v>
                </c:pt>
                <c:pt idx="39">
                  <c:v>9.3716555962505055E-2</c:v>
                </c:pt>
                <c:pt idx="40">
                  <c:v>7.0287416971879679E-2</c:v>
                </c:pt>
                <c:pt idx="41">
                  <c:v>9.3716555962503278E-2</c:v>
                </c:pt>
                <c:pt idx="42">
                  <c:v>7.0287416971881456E-2</c:v>
                </c:pt>
                <c:pt idx="43">
                  <c:v>7.0287416971877903E-2</c:v>
                </c:pt>
                <c:pt idx="44">
                  <c:v>4.6858277981252527E-2</c:v>
                </c:pt>
                <c:pt idx="45">
                  <c:v>4.6858277981252527E-2</c:v>
                </c:pt>
                <c:pt idx="46">
                  <c:v>7.0287416971879679E-2</c:v>
                </c:pt>
                <c:pt idx="47">
                  <c:v>4.6858277981252527E-2</c:v>
                </c:pt>
                <c:pt idx="48">
                  <c:v>4.6858277981252527E-2</c:v>
                </c:pt>
                <c:pt idx="49">
                  <c:v>4.6858277981252527E-2</c:v>
                </c:pt>
                <c:pt idx="50">
                  <c:v>4.6858277981250751E-2</c:v>
                </c:pt>
                <c:pt idx="51">
                  <c:v>4.6858277981254304E-2</c:v>
                </c:pt>
                <c:pt idx="52">
                  <c:v>4.6858277981252527E-2</c:v>
                </c:pt>
                <c:pt idx="53">
                  <c:v>2.3429138990627152E-2</c:v>
                </c:pt>
                <c:pt idx="54">
                  <c:v>2.3429138990625376E-2</c:v>
                </c:pt>
                <c:pt idx="55">
                  <c:v>2.3429138990627152E-2</c:v>
                </c:pt>
                <c:pt idx="56">
                  <c:v>2.3429138990627152E-2</c:v>
                </c:pt>
                <c:pt idx="57">
                  <c:v>2.3429138990627152E-2</c:v>
                </c:pt>
                <c:pt idx="58">
                  <c:v>2.3429138990627152E-2</c:v>
                </c:pt>
                <c:pt idx="59">
                  <c:v>2.3429138990627152E-2</c:v>
                </c:pt>
                <c:pt idx="60">
                  <c:v>2.3429138990627152E-2</c:v>
                </c:pt>
                <c:pt idx="61">
                  <c:v>2.3429138990627152E-2</c:v>
                </c:pt>
                <c:pt idx="62">
                  <c:v>2.3429138990627152E-2</c:v>
                </c:pt>
                <c:pt idx="63">
                  <c:v>2.3429138990627152E-2</c:v>
                </c:pt>
                <c:pt idx="64">
                  <c:v>2.3429138990625376E-2</c:v>
                </c:pt>
                <c:pt idx="65">
                  <c:v>2.3429138990627152E-2</c:v>
                </c:pt>
                <c:pt idx="66">
                  <c:v>2.3429138990628928E-2</c:v>
                </c:pt>
                <c:pt idx="67">
                  <c:v>2.3429138990625376E-2</c:v>
                </c:pt>
                <c:pt idx="68">
                  <c:v>2.3429138990627152E-2</c:v>
                </c:pt>
                <c:pt idx="69">
                  <c:v>2.3429138990627152E-2</c:v>
                </c:pt>
                <c:pt idx="70">
                  <c:v>4.6858277981252527E-2</c:v>
                </c:pt>
                <c:pt idx="71">
                  <c:v>2.3429138990628928E-2</c:v>
                </c:pt>
                <c:pt idx="72">
                  <c:v>4.6858277981250751E-2</c:v>
                </c:pt>
                <c:pt idx="73">
                  <c:v>4.6858277981252527E-2</c:v>
                </c:pt>
                <c:pt idx="74">
                  <c:v>4.6858277981252527E-2</c:v>
                </c:pt>
                <c:pt idx="75">
                  <c:v>7.0287416971879679E-2</c:v>
                </c:pt>
                <c:pt idx="76">
                  <c:v>7.0287416971877903E-2</c:v>
                </c:pt>
                <c:pt idx="77">
                  <c:v>9.3716555962506831E-2</c:v>
                </c:pt>
                <c:pt idx="78">
                  <c:v>9.3716555962503278E-2</c:v>
                </c:pt>
                <c:pt idx="79">
                  <c:v>0.11714569495313221</c:v>
                </c:pt>
                <c:pt idx="80">
                  <c:v>0.11714569495313398</c:v>
                </c:pt>
                <c:pt idx="81">
                  <c:v>0.11714569495313043</c:v>
                </c:pt>
                <c:pt idx="82">
                  <c:v>0.11714569495313043</c:v>
                </c:pt>
                <c:pt idx="83">
                  <c:v>9.3716555962506831E-2</c:v>
                </c:pt>
                <c:pt idx="84">
                  <c:v>9.3716555962505055E-2</c:v>
                </c:pt>
                <c:pt idx="85">
                  <c:v>7.0287416971877903E-2</c:v>
                </c:pt>
                <c:pt idx="86">
                  <c:v>7.0287416971879679E-2</c:v>
                </c:pt>
                <c:pt idx="87">
                  <c:v>7.0287416971881456E-2</c:v>
                </c:pt>
                <c:pt idx="88">
                  <c:v>7.0287416971876127E-2</c:v>
                </c:pt>
                <c:pt idx="89">
                  <c:v>4.6858277981254304E-2</c:v>
                </c:pt>
                <c:pt idx="90">
                  <c:v>4.6858277981254304E-2</c:v>
                </c:pt>
                <c:pt idx="91">
                  <c:v>7.0287416971876127E-2</c:v>
                </c:pt>
                <c:pt idx="92">
                  <c:v>7.0287416971881456E-2</c:v>
                </c:pt>
                <c:pt idx="93">
                  <c:v>4.6858277981254304E-2</c:v>
                </c:pt>
                <c:pt idx="94">
                  <c:v>4.6858277981247198E-2</c:v>
                </c:pt>
                <c:pt idx="95">
                  <c:v>2.3429138990627152E-2</c:v>
                </c:pt>
                <c:pt idx="96">
                  <c:v>2.3429138990630705E-2</c:v>
                </c:pt>
                <c:pt idx="97">
                  <c:v>2.3429138990627152E-2</c:v>
                </c:pt>
                <c:pt idx="98">
                  <c:v>2.3429138990627152E-2</c:v>
                </c:pt>
                <c:pt idx="99">
                  <c:v>2.3429138990627152E-2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F5C-2749-BE72-02C73060AA2B}"/>
            </c:ext>
          </c:extLst>
        </c:ser>
        <c:ser>
          <c:idx val="1"/>
          <c:order val="1"/>
          <c:tx>
            <c:strRef>
              <c:f>'407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07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938440780949533</c:v>
                </c:pt>
                <c:pt idx="38" formatCode="0.00E+00">
                  <c:v>2.2009516833724261</c:v>
                </c:pt>
                <c:pt idx="39" formatCode="0.00E+00">
                  <c:v>2.0454312879267555</c:v>
                </c:pt>
                <c:pt idx="40" formatCode="0.00E+00">
                  <c:v>1.871504945102344</c:v>
                </c:pt>
                <c:pt idx="41" formatCode="0.00E+00">
                  <c:v>1.7151193282116477</c:v>
                </c:pt>
                <c:pt idx="42" formatCode="0.00E+00">
                  <c:v>1.5451996152484107</c:v>
                </c:pt>
                <c:pt idx="43" formatCode="0.00E+00">
                  <c:v>1.4154406255012679</c:v>
                </c:pt>
                <c:pt idx="44" formatCode="0.00E+00">
                  <c:v>1.297990270198921</c:v>
                </c:pt>
                <c:pt idx="45" formatCode="0.00E+00">
                  <c:v>1.1665140327992272</c:v>
                </c:pt>
                <c:pt idx="46" formatCode="0.00E+00">
                  <c:v>1.0635589204794871</c:v>
                </c:pt>
                <c:pt idx="47" formatCode="0.00E+00">
                  <c:v>0.96255590020082615</c:v>
                </c:pt>
                <c:pt idx="48" formatCode="0.00E+00">
                  <c:v>0.88838346656013201</c:v>
                </c:pt>
                <c:pt idx="49" formatCode="0.00E+00">
                  <c:v>0.81280376526190623</c:v>
                </c:pt>
                <c:pt idx="50" formatCode="0.00E+00">
                  <c:v>0.73269180463047967</c:v>
                </c:pt>
                <c:pt idx="51" formatCode="0.00E+00">
                  <c:v>0.67738815639848304</c:v>
                </c:pt>
                <c:pt idx="52" formatCode="0.00E+00">
                  <c:v>0.61668438969101202</c:v>
                </c:pt>
                <c:pt idx="53" formatCode="0.00E+00">
                  <c:v>0.56659784838692318</c:v>
                </c:pt>
                <c:pt idx="54" formatCode="0.00E+00">
                  <c:v>0.51593965939470843</c:v>
                </c:pt>
                <c:pt idx="55" formatCode="0.00E+00">
                  <c:v>0.47008543963296157</c:v>
                </c:pt>
                <c:pt idx="56" formatCode="0.00E+00">
                  <c:v>0.42803898209999369</c:v>
                </c:pt>
                <c:pt idx="57" formatCode="0.00E+00">
                  <c:v>0.39483343763982737</c:v>
                </c:pt>
                <c:pt idx="58" formatCode="0.00E+00">
                  <c:v>0.35988534282170753</c:v>
                </c:pt>
                <c:pt idx="59" formatCode="0.00E+00">
                  <c:v>0.3275104884560826</c:v>
                </c:pt>
                <c:pt idx="60" formatCode="0.00E+00">
                  <c:v>0.29922210464657012</c:v>
                </c:pt>
                <c:pt idx="61" formatCode="0.00E+00">
                  <c:v>0.27368409802745275</c:v>
                </c:pt>
                <c:pt idx="62" formatCode="0.00E+00">
                  <c:v>0.24899738552481285</c:v>
                </c:pt>
                <c:pt idx="63" formatCode="0.00E+00">
                  <c:v>0.22864576405929476</c:v>
                </c:pt>
                <c:pt idx="64" formatCode="0.00E+00">
                  <c:v>0.20782328899923019</c:v>
                </c:pt>
                <c:pt idx="65" formatCode="0.00E+00">
                  <c:v>0.18932917706429472</c:v>
                </c:pt>
                <c:pt idx="66" formatCode="0.00E+00">
                  <c:v>0.17303866260879344</c:v>
                </c:pt>
                <c:pt idx="67" formatCode="0.00E+00">
                  <c:v>0.15843133566617901</c:v>
                </c:pt>
                <c:pt idx="68" formatCode="0.00E+00">
                  <c:v>0.14558309390918031</c:v>
                </c:pt>
                <c:pt idx="69" formatCode="0.00E+00">
                  <c:v>0.13283379447001112</c:v>
                </c:pt>
                <c:pt idx="70" formatCode="0.00E+00">
                  <c:v>0.1208916116926648</c:v>
                </c:pt>
                <c:pt idx="71" formatCode="0.00E+00">
                  <c:v>0.1108065172360542</c:v>
                </c:pt>
                <c:pt idx="72" formatCode="0.00E+00">
                  <c:v>0.10145145947241521</c:v>
                </c:pt>
                <c:pt idx="73" formatCode="0.00E+00">
                  <c:v>9.2788695157201714E-2</c:v>
                </c:pt>
                <c:pt idx="74" formatCode="0.00E+00">
                  <c:v>8.4667462644336958E-2</c:v>
                </c:pt>
                <c:pt idx="75" formatCode="0.00E+00">
                  <c:v>7.7409882405895816E-2</c:v>
                </c:pt>
                <c:pt idx="76" formatCode="0.00E+00">
                  <c:v>7.0610656932883542E-2</c:v>
                </c:pt>
                <c:pt idx="77" formatCode="0.00E+00">
                  <c:v>6.4683952877413173E-2</c:v>
                </c:pt>
                <c:pt idx="78" formatCode="0.00E+00">
                  <c:v>5.8958739795563084E-2</c:v>
                </c:pt>
                <c:pt idx="79" formatCode="0.00E+00">
                  <c:v>5.3819524622206336E-2</c:v>
                </c:pt>
                <c:pt idx="80" formatCode="0.00E+00">
                  <c:v>4.9349378292153488E-2</c:v>
                </c:pt>
                <c:pt idx="81" formatCode="0.00E+00">
                  <c:v>4.5010948495238207E-2</c:v>
                </c:pt>
                <c:pt idx="82" formatCode="0.00E+00">
                  <c:v>4.1150885000878989E-2</c:v>
                </c:pt>
                <c:pt idx="83" formatCode="0.00E+00">
                  <c:v>3.7698198528971112E-2</c:v>
                </c:pt>
                <c:pt idx="84" formatCode="0.00E+00">
                  <c:v>3.439220165210885E-2</c:v>
                </c:pt>
                <c:pt idx="85" formatCode="0.00E+00">
                  <c:v>3.143047788461948E-2</c:v>
                </c:pt>
                <c:pt idx="86" formatCode="0.00E+00">
                  <c:v>2.8730260929722591E-2</c:v>
                </c:pt>
                <c:pt idx="87" formatCode="0.00E+00">
                  <c:v>2.625967832374217E-2</c:v>
                </c:pt>
                <c:pt idx="88" formatCode="0.00E+00">
                  <c:v>2.4020163314112608E-2</c:v>
                </c:pt>
                <c:pt idx="89" formatCode="0.00E+00">
                  <c:v>2.1986576294408811E-2</c:v>
                </c:pt>
                <c:pt idx="90" formatCode="0.00E+00">
                  <c:v>2.0092433036935649E-2</c:v>
                </c:pt>
                <c:pt idx="91" formatCode="0.00E+00">
                  <c:v>1.8355612251178679E-2</c:v>
                </c:pt>
                <c:pt idx="92" formatCode="0.00E+00">
                  <c:v>1.6756942437110053E-2</c:v>
                </c:pt>
                <c:pt idx="93" formatCode="0.00E+00">
                  <c:v>1.5340955583350196E-2</c:v>
                </c:pt>
                <c:pt idx="94" formatCode="0.00E+00">
                  <c:v>1.4004498942389913E-2</c:v>
                </c:pt>
                <c:pt idx="95" formatCode="0.00E+00">
                  <c:v>1.280947903730259E-2</c:v>
                </c:pt>
                <c:pt idx="96" formatCode="0.00E+00">
                  <c:v>1.1711321304797545E-2</c:v>
                </c:pt>
                <c:pt idx="97" formatCode="0.00E+00">
                  <c:v>1.0700404856014359E-2</c:v>
                </c:pt>
                <c:pt idx="98" formatCode="0.00E+00">
                  <c:v>9.7777516007931751E-3</c:v>
                </c:pt>
                <c:pt idx="99" formatCode="0.00E+00">
                  <c:v>8.9570161241689806E-3</c:v>
                </c:pt>
                <c:pt idx="100" formatCode="0.00E+00">
                  <c:v>8.1977302440883366E-3</c:v>
                </c:pt>
                <c:pt idx="101" formatCode="0.00E+00">
                  <c:v>7.4528303314911329E-3</c:v>
                </c:pt>
                <c:pt idx="102" formatCode="0.00E+00">
                  <c:v>6.8313875466521198E-3</c:v>
                </c:pt>
                <c:pt idx="103" formatCode="0.00E+00">
                  <c:v>6.2321782233233222E-3</c:v>
                </c:pt>
                <c:pt idx="104" formatCode="0.00E+00">
                  <c:v>5.6993604086712571E-3</c:v>
                </c:pt>
                <c:pt idx="105" formatCode="0.00E+00">
                  <c:v>5.2239425318214953E-3</c:v>
                </c:pt>
                <c:pt idx="106" formatCode="0.00E+00">
                  <c:v>4.778337647373428E-3</c:v>
                </c:pt>
                <c:pt idx="107" formatCode="0.00E+00">
                  <c:v>4.366708060660889E-3</c:v>
                </c:pt>
                <c:pt idx="108" formatCode="0.00E+00">
                  <c:v>3.9903259757696789E-3</c:v>
                </c:pt>
                <c:pt idx="109" formatCode="0.00E+00">
                  <c:v>3.6361075613293849E-3</c:v>
                </c:pt>
                <c:pt idx="110" formatCode="0.00E+00">
                  <c:v>3.3286169613326653E-3</c:v>
                </c:pt>
                <c:pt idx="111" formatCode="0.00E+00">
                  <c:v>3.0437878623214513E-3</c:v>
                </c:pt>
                <c:pt idx="112" formatCode="0.00E+00">
                  <c:v>2.7815648382171691E-3</c:v>
                </c:pt>
                <c:pt idx="113" formatCode="0.00E+00">
                  <c:v>2.5436866571078992E-3</c:v>
                </c:pt>
                <c:pt idx="114" formatCode="0.00E+00">
                  <c:v>2.325798022424933E-3</c:v>
                </c:pt>
                <c:pt idx="115" formatCode="0.00E+00">
                  <c:v>2.1264312516351136E-3</c:v>
                </c:pt>
                <c:pt idx="116" formatCode="0.00E+00">
                  <c:v>1.9440037862342621E-3</c:v>
                </c:pt>
                <c:pt idx="117" formatCode="0.00E+00">
                  <c:v>1.7755041944187374E-3</c:v>
                </c:pt>
              </c:numCache>
            </c:numRef>
          </c:xVal>
          <c:yVal>
            <c:numRef>
              <c:f>'407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2.3236276362164541E-3</c:v>
                </c:pt>
                <c:pt idx="2">
                  <c:v>4.1327788324946463E-2</c:v>
                </c:pt>
                <c:pt idx="3">
                  <c:v>0.17910622357382094</c:v>
                </c:pt>
                <c:pt idx="4">
                  <c:v>0.33677129899816427</c:v>
                </c:pt>
                <c:pt idx="5">
                  <c:v>0.42718873426091319</c:v>
                </c:pt>
                <c:pt idx="6">
                  <c:v>0.48299017563364632</c:v>
                </c:pt>
                <c:pt idx="7">
                  <c:v>0.50140836712681813</c:v>
                </c:pt>
                <c:pt idx="8">
                  <c:v>0.51226735660411982</c:v>
                </c:pt>
                <c:pt idx="9">
                  <c:v>0.48847994959896823</c:v>
                </c:pt>
                <c:pt idx="10">
                  <c:v>0.49651705004741764</c:v>
                </c:pt>
                <c:pt idx="11">
                  <c:v>0.4422801185493257</c:v>
                </c:pt>
                <c:pt idx="12">
                  <c:v>0.42364933947248096</c:v>
                </c:pt>
                <c:pt idx="13">
                  <c:v>0.39997457863321006</c:v>
                </c:pt>
                <c:pt idx="14">
                  <c:v>0.38096000295418797</c:v>
                </c:pt>
                <c:pt idx="15">
                  <c:v>0.35231538064746992</c:v>
                </c:pt>
                <c:pt idx="16">
                  <c:v>0.32993108738893717</c:v>
                </c:pt>
                <c:pt idx="17">
                  <c:v>0.31150241332910067</c:v>
                </c:pt>
                <c:pt idx="18">
                  <c:v>0.29167850723429645</c:v>
                </c:pt>
                <c:pt idx="19">
                  <c:v>0.27489346098002354</c:v>
                </c:pt>
                <c:pt idx="20">
                  <c:v>0.25445933288252842</c:v>
                </c:pt>
                <c:pt idx="21">
                  <c:v>0.24006779561175318</c:v>
                </c:pt>
                <c:pt idx="22">
                  <c:v>0.22510336397460584</c:v>
                </c:pt>
                <c:pt idx="23">
                  <c:v>0.21203952169430273</c:v>
                </c:pt>
                <c:pt idx="24">
                  <c:v>0.21901378959767204</c:v>
                </c:pt>
                <c:pt idx="25">
                  <c:v>0.18716297547883443</c:v>
                </c:pt>
                <c:pt idx="26">
                  <c:v>0.17523422773636987</c:v>
                </c:pt>
                <c:pt idx="27">
                  <c:v>0.17390938764583019</c:v>
                </c:pt>
                <c:pt idx="28">
                  <c:v>0.16836618744640219</c:v>
                </c:pt>
                <c:pt idx="29">
                  <c:v>0.15571296244013944</c:v>
                </c:pt>
                <c:pt idx="30">
                  <c:v>0.14878451548818639</c:v>
                </c:pt>
                <c:pt idx="31">
                  <c:v>0.14114421202290117</c:v>
                </c:pt>
                <c:pt idx="32">
                  <c:v>0.12921351509164047</c:v>
                </c:pt>
                <c:pt idx="33">
                  <c:v>0.13159035711251832</c:v>
                </c:pt>
                <c:pt idx="34">
                  <c:v>0.12284616368236634</c:v>
                </c:pt>
                <c:pt idx="35">
                  <c:v>0.11498006468863764</c:v>
                </c:pt>
                <c:pt idx="36">
                  <c:v>0.11286800216342741</c:v>
                </c:pt>
                <c:pt idx="37">
                  <c:v>8.0897163174116216E-2</c:v>
                </c:pt>
                <c:pt idx="38">
                  <c:v>9.730902926351348E-2</c:v>
                </c:pt>
                <c:pt idx="39">
                  <c:v>8.1832820158410868E-2</c:v>
                </c:pt>
                <c:pt idx="40">
                  <c:v>9.5631196650234784E-2</c:v>
                </c:pt>
                <c:pt idx="41">
                  <c:v>9.0265401696687064E-2</c:v>
                </c:pt>
                <c:pt idx="42">
                  <c:v>0.10347151223693274</c:v>
                </c:pt>
                <c:pt idx="43">
                  <c:v>8.3457710696780651E-2</c:v>
                </c:pt>
                <c:pt idx="44">
                  <c:v>7.9434999441049925E-2</c:v>
                </c:pt>
                <c:pt idx="45">
                  <c:v>9.4078799241614774E-2</c:v>
                </c:pt>
                <c:pt idx="46">
                  <c:v>7.8153451996559653E-2</c:v>
                </c:pt>
                <c:pt idx="47">
                  <c:v>8.1217491252790097E-2</c:v>
                </c:pt>
                <c:pt idx="48">
                  <c:v>6.2997909105133587E-2</c:v>
                </c:pt>
                <c:pt idx="49">
                  <c:v>6.7606656328532466E-2</c:v>
                </c:pt>
                <c:pt idx="50">
                  <c:v>7.6062491217005146E-2</c:v>
                </c:pt>
                <c:pt idx="51">
                  <c:v>5.5599861223930347E-2</c:v>
                </c:pt>
                <c:pt idx="52">
                  <c:v>6.4440058313740778E-2</c:v>
                </c:pt>
                <c:pt idx="53">
                  <c:v>5.6288348997421522E-2</c:v>
                </c:pt>
                <c:pt idx="54">
                  <c:v>6.028960195379085E-2</c:v>
                </c:pt>
                <c:pt idx="55">
                  <c:v>5.7981127861634008E-2</c:v>
                </c:pt>
                <c:pt idx="56">
                  <c:v>5.6516776218462184E-2</c:v>
                </c:pt>
                <c:pt idx="57">
                  <c:v>4.7280224241111668E-2</c:v>
                </c:pt>
                <c:pt idx="58">
                  <c:v>5.270897674872721E-2</c:v>
                </c:pt>
                <c:pt idx="59">
                  <c:v>5.1979943447831189E-2</c:v>
                </c:pt>
                <c:pt idx="60">
                  <c:v>4.8336353527625775E-2</c:v>
                </c:pt>
                <c:pt idx="61">
                  <c:v>4.6379316082312272E-2</c:v>
                </c:pt>
                <c:pt idx="62">
                  <c:v>4.7736801129920181E-2</c:v>
                </c:pt>
                <c:pt idx="63">
                  <c:v>4.1866757180818226E-2</c:v>
                </c:pt>
                <c:pt idx="64">
                  <c:v>4.5597149122670544E-2</c:v>
                </c:pt>
                <c:pt idx="65">
                  <c:v>4.3248891708111969E-2</c:v>
                </c:pt>
                <c:pt idx="66">
                  <c:v>4.0620623206477191E-2</c:v>
                </c:pt>
                <c:pt idx="67">
                  <c:v>3.8782788845029614E-2</c:v>
                </c:pt>
                <c:pt idx="68">
                  <c:v>3.6264978390009972E-2</c:v>
                </c:pt>
                <c:pt idx="69">
                  <c:v>3.8312916975764111E-2</c:v>
                </c:pt>
                <c:pt idx="70">
                  <c:v>3.8353567322666038E-2</c:v>
                </c:pt>
                <c:pt idx="71">
                  <c:v>3.4572473845317475E-2</c:v>
                </c:pt>
                <c:pt idx="72">
                  <c:v>3.4166117465440848E-2</c:v>
                </c:pt>
                <c:pt idx="73">
                  <c:v>3.3741836378426981E-2</c:v>
                </c:pt>
                <c:pt idx="74">
                  <c:v>3.3787517188452298E-2</c:v>
                </c:pt>
                <c:pt idx="75">
                  <c:v>3.2266033441322506E-2</c:v>
                </c:pt>
                <c:pt idx="76">
                  <c:v>3.2314618055528044E-2</c:v>
                </c:pt>
                <c:pt idx="77">
                  <c:v>3.0100033570821694E-2</c:v>
                </c:pt>
                <c:pt idx="78">
                  <c:v>5.4997935065374648E-2</c:v>
                </c:pt>
                <c:pt idx="79">
                  <c:v>0.18947671952767564</c:v>
                </c:pt>
                <c:pt idx="80">
                  <c:v>0.14508580740352706</c:v>
                </c:pt>
                <c:pt idx="81">
                  <c:v>0.11086775943170046</c:v>
                </c:pt>
                <c:pt idx="82">
                  <c:v>8.2126978789187177E-2</c:v>
                </c:pt>
                <c:pt idx="83">
                  <c:v>6.5050969661660574E-2</c:v>
                </c:pt>
                <c:pt idx="84">
                  <c:v>5.7565072807495454E-2</c:v>
                </c:pt>
                <c:pt idx="85">
                  <c:v>4.9208028258128422E-2</c:v>
                </c:pt>
                <c:pt idx="86">
                  <c:v>4.389447810049063E-2</c:v>
                </c:pt>
                <c:pt idx="87">
                  <c:v>4.0019035585116214E-2</c:v>
                </c:pt>
                <c:pt idx="88">
                  <c:v>3.6650507114158515E-2</c:v>
                </c:pt>
                <c:pt idx="89">
                  <c:v>3.397721392027897E-2</c:v>
                </c:pt>
                <c:pt idx="90">
                  <c:v>3.258282904735843E-2</c:v>
                </c:pt>
                <c:pt idx="91">
                  <c:v>3.0976419041582659E-2</c:v>
                </c:pt>
                <c:pt idx="92">
                  <c:v>2.9730125219623815E-2</c:v>
                </c:pt>
                <c:pt idx="93">
                  <c:v>2.7564356865926953E-2</c:v>
                </c:pt>
                <c:pt idx="94">
                  <c:v>2.7330071071139272E-2</c:v>
                </c:pt>
                <c:pt idx="95">
                  <c:v>2.5755503759256726E-2</c:v>
                </c:pt>
                <c:pt idx="96">
                  <c:v>2.4994814274171162E-2</c:v>
                </c:pt>
                <c:pt idx="97">
                  <c:v>2.4358435122781685E-2</c:v>
                </c:pt>
                <c:pt idx="98">
                  <c:v>2.3582283947519045E-2</c:v>
                </c:pt>
                <c:pt idx="99">
                  <c:v>2.2267182080376813E-2</c:v>
                </c:pt>
                <c:pt idx="100">
                  <c:v>2.1883071139688681E-2</c:v>
                </c:pt>
                <c:pt idx="101">
                  <c:v>2.2891889976824231E-2</c:v>
                </c:pt>
                <c:pt idx="102">
                  <c:v>2.0377007727223173E-2</c:v>
                </c:pt>
                <c:pt idx="103">
                  <c:v>2.0955795683232026E-2</c:v>
                </c:pt>
                <c:pt idx="104">
                  <c:v>1.9908084373275514E-2</c:v>
                </c:pt>
                <c:pt idx="105">
                  <c:v>1.8959091192181532E-2</c:v>
                </c:pt>
                <c:pt idx="106">
                  <c:v>1.8976432685818168E-2</c:v>
                </c:pt>
                <c:pt idx="107">
                  <c:v>1.8751555096143235E-2</c:v>
                </c:pt>
                <c:pt idx="108">
                  <c:v>1.8358056840675374E-2</c:v>
                </c:pt>
                <c:pt idx="109">
                  <c:v>1.8527884523454219E-2</c:v>
                </c:pt>
                <c:pt idx="110">
                  <c:v>1.7245472559093145E-2</c:v>
                </c:pt>
                <c:pt idx="111">
                  <c:v>1.7111859739580737E-2</c:v>
                </c:pt>
                <c:pt idx="112">
                  <c:v>1.6893357962393551E-2</c:v>
                </c:pt>
                <c:pt idx="113">
                  <c:v>1.6439402512112622E-2</c:v>
                </c:pt>
                <c:pt idx="114">
                  <c:v>1.6154985374845054E-2</c:v>
                </c:pt>
                <c:pt idx="115">
                  <c:v>1.5865064228108849E-2</c:v>
                </c:pt>
                <c:pt idx="116">
                  <c:v>1.5586616504831952E-2</c:v>
                </c:pt>
                <c:pt idx="117">
                  <c:v>1.546803258061579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F5C-2749-BE72-02C73060AA2B}"/>
            </c:ext>
          </c:extLst>
        </c:ser>
        <c:ser>
          <c:idx val="2"/>
          <c:order val="2"/>
          <c:tx>
            <c:strRef>
              <c:f>'407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407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938440780949533</c:v>
                </c:pt>
                <c:pt idx="38" formatCode="0.00E+00">
                  <c:v>2.2009516833724261</c:v>
                </c:pt>
                <c:pt idx="39" formatCode="0.00E+00">
                  <c:v>2.0454312879267555</c:v>
                </c:pt>
                <c:pt idx="40" formatCode="0.00E+00">
                  <c:v>1.871504945102344</c:v>
                </c:pt>
                <c:pt idx="41" formatCode="0.00E+00">
                  <c:v>1.7151193282116477</c:v>
                </c:pt>
                <c:pt idx="42" formatCode="0.00E+00">
                  <c:v>1.5451996152484107</c:v>
                </c:pt>
                <c:pt idx="43" formatCode="0.00E+00">
                  <c:v>1.4154406255012679</c:v>
                </c:pt>
                <c:pt idx="44" formatCode="0.00E+00">
                  <c:v>1.297990270198921</c:v>
                </c:pt>
                <c:pt idx="45" formatCode="0.00E+00">
                  <c:v>1.1665140327992272</c:v>
                </c:pt>
                <c:pt idx="46" formatCode="0.00E+00">
                  <c:v>1.0635589204794871</c:v>
                </c:pt>
                <c:pt idx="47" formatCode="0.00E+00">
                  <c:v>0.96255590020082615</c:v>
                </c:pt>
                <c:pt idx="48" formatCode="0.00E+00">
                  <c:v>0.88838346656013201</c:v>
                </c:pt>
                <c:pt idx="49" formatCode="0.00E+00">
                  <c:v>0.81280376526190623</c:v>
                </c:pt>
                <c:pt idx="50" formatCode="0.00E+00">
                  <c:v>0.73269180463047967</c:v>
                </c:pt>
                <c:pt idx="51" formatCode="0.00E+00">
                  <c:v>0.67738815639848304</c:v>
                </c:pt>
                <c:pt idx="52" formatCode="0.00E+00">
                  <c:v>0.61668438969101202</c:v>
                </c:pt>
                <c:pt idx="53" formatCode="0.00E+00">
                  <c:v>0.56659784838692318</c:v>
                </c:pt>
                <c:pt idx="54" formatCode="0.00E+00">
                  <c:v>0.51593965939470843</c:v>
                </c:pt>
                <c:pt idx="55" formatCode="0.00E+00">
                  <c:v>0.47008543963296157</c:v>
                </c:pt>
                <c:pt idx="56" formatCode="0.00E+00">
                  <c:v>0.42803898209999369</c:v>
                </c:pt>
                <c:pt idx="57" formatCode="0.00E+00">
                  <c:v>0.39483343763982737</c:v>
                </c:pt>
                <c:pt idx="58" formatCode="0.00E+00">
                  <c:v>0.35988534282170753</c:v>
                </c:pt>
                <c:pt idx="59" formatCode="0.00E+00">
                  <c:v>0.3275104884560826</c:v>
                </c:pt>
                <c:pt idx="60" formatCode="0.00E+00">
                  <c:v>0.29922210464657012</c:v>
                </c:pt>
                <c:pt idx="61" formatCode="0.00E+00">
                  <c:v>0.27368409802745275</c:v>
                </c:pt>
                <c:pt idx="62" formatCode="0.00E+00">
                  <c:v>0.24899738552481285</c:v>
                </c:pt>
                <c:pt idx="63" formatCode="0.00E+00">
                  <c:v>0.22864576405929476</c:v>
                </c:pt>
                <c:pt idx="64" formatCode="0.00E+00">
                  <c:v>0.20782328899923019</c:v>
                </c:pt>
                <c:pt idx="65" formatCode="0.00E+00">
                  <c:v>0.18932917706429472</c:v>
                </c:pt>
                <c:pt idx="66" formatCode="0.00E+00">
                  <c:v>0.17303866260879344</c:v>
                </c:pt>
                <c:pt idx="67" formatCode="0.00E+00">
                  <c:v>0.15843133566617901</c:v>
                </c:pt>
                <c:pt idx="68" formatCode="0.00E+00">
                  <c:v>0.14558309390918031</c:v>
                </c:pt>
                <c:pt idx="69" formatCode="0.00E+00">
                  <c:v>0.13283379447001112</c:v>
                </c:pt>
                <c:pt idx="70" formatCode="0.00E+00">
                  <c:v>0.1208916116926648</c:v>
                </c:pt>
                <c:pt idx="71" formatCode="0.00E+00">
                  <c:v>0.1108065172360542</c:v>
                </c:pt>
                <c:pt idx="72" formatCode="0.00E+00">
                  <c:v>0.10145145947241521</c:v>
                </c:pt>
                <c:pt idx="73" formatCode="0.00E+00">
                  <c:v>9.2788695157201714E-2</c:v>
                </c:pt>
                <c:pt idx="74" formatCode="0.00E+00">
                  <c:v>8.4667462644336958E-2</c:v>
                </c:pt>
                <c:pt idx="75" formatCode="0.00E+00">
                  <c:v>7.7409882405895816E-2</c:v>
                </c:pt>
                <c:pt idx="76" formatCode="0.00E+00">
                  <c:v>7.0610656932883542E-2</c:v>
                </c:pt>
                <c:pt idx="77" formatCode="0.00E+00">
                  <c:v>6.4683952877413173E-2</c:v>
                </c:pt>
                <c:pt idx="78" formatCode="0.00E+00">
                  <c:v>5.8958739795563084E-2</c:v>
                </c:pt>
                <c:pt idx="79" formatCode="0.00E+00">
                  <c:v>5.3819524622206336E-2</c:v>
                </c:pt>
                <c:pt idx="80" formatCode="0.00E+00">
                  <c:v>4.9349378292153488E-2</c:v>
                </c:pt>
                <c:pt idx="81" formatCode="0.00E+00">
                  <c:v>4.5010948495238207E-2</c:v>
                </c:pt>
                <c:pt idx="82" formatCode="0.00E+00">
                  <c:v>4.1150885000878989E-2</c:v>
                </c:pt>
                <c:pt idx="83" formatCode="0.00E+00">
                  <c:v>3.7698198528971112E-2</c:v>
                </c:pt>
                <c:pt idx="84" formatCode="0.00E+00">
                  <c:v>3.439220165210885E-2</c:v>
                </c:pt>
                <c:pt idx="85" formatCode="0.00E+00">
                  <c:v>3.143047788461948E-2</c:v>
                </c:pt>
                <c:pt idx="86" formatCode="0.00E+00">
                  <c:v>2.8730260929722591E-2</c:v>
                </c:pt>
                <c:pt idx="87" formatCode="0.00E+00">
                  <c:v>2.625967832374217E-2</c:v>
                </c:pt>
                <c:pt idx="88" formatCode="0.00E+00">
                  <c:v>2.4020163314112608E-2</c:v>
                </c:pt>
                <c:pt idx="89" formatCode="0.00E+00">
                  <c:v>2.1986576294408811E-2</c:v>
                </c:pt>
                <c:pt idx="90" formatCode="0.00E+00">
                  <c:v>2.0092433036935649E-2</c:v>
                </c:pt>
                <c:pt idx="91" formatCode="0.00E+00">
                  <c:v>1.8355612251178679E-2</c:v>
                </c:pt>
                <c:pt idx="92" formatCode="0.00E+00">
                  <c:v>1.6756942437110053E-2</c:v>
                </c:pt>
                <c:pt idx="93" formatCode="0.00E+00">
                  <c:v>1.5340955583350196E-2</c:v>
                </c:pt>
                <c:pt idx="94" formatCode="0.00E+00">
                  <c:v>1.4004498942389913E-2</c:v>
                </c:pt>
                <c:pt idx="95" formatCode="0.00E+00">
                  <c:v>1.280947903730259E-2</c:v>
                </c:pt>
                <c:pt idx="96" formatCode="0.00E+00">
                  <c:v>1.1711321304797545E-2</c:v>
                </c:pt>
                <c:pt idx="97" formatCode="0.00E+00">
                  <c:v>1.0700404856014359E-2</c:v>
                </c:pt>
                <c:pt idx="98" formatCode="0.00E+00">
                  <c:v>9.7777516007931751E-3</c:v>
                </c:pt>
                <c:pt idx="99" formatCode="0.00E+00">
                  <c:v>8.9570161241689806E-3</c:v>
                </c:pt>
                <c:pt idx="100" formatCode="0.00E+00">
                  <c:v>8.1977302440883366E-3</c:v>
                </c:pt>
                <c:pt idx="101" formatCode="0.00E+00">
                  <c:v>7.4528303314911329E-3</c:v>
                </c:pt>
                <c:pt idx="102" formatCode="0.00E+00">
                  <c:v>6.8313875466521198E-3</c:v>
                </c:pt>
                <c:pt idx="103" formatCode="0.00E+00">
                  <c:v>6.2321782233233222E-3</c:v>
                </c:pt>
                <c:pt idx="104" formatCode="0.00E+00">
                  <c:v>5.6993604086712571E-3</c:v>
                </c:pt>
                <c:pt idx="105" formatCode="0.00E+00">
                  <c:v>5.2239425318214953E-3</c:v>
                </c:pt>
                <c:pt idx="106" formatCode="0.00E+00">
                  <c:v>4.778337647373428E-3</c:v>
                </c:pt>
                <c:pt idx="107" formatCode="0.00E+00">
                  <c:v>4.366708060660889E-3</c:v>
                </c:pt>
                <c:pt idx="108" formatCode="0.00E+00">
                  <c:v>3.9903259757696789E-3</c:v>
                </c:pt>
                <c:pt idx="109" formatCode="0.00E+00">
                  <c:v>3.6361075613293849E-3</c:v>
                </c:pt>
                <c:pt idx="110" formatCode="0.00E+00">
                  <c:v>3.3286169613326653E-3</c:v>
                </c:pt>
                <c:pt idx="111" formatCode="0.00E+00">
                  <c:v>3.0437878623214513E-3</c:v>
                </c:pt>
                <c:pt idx="112" formatCode="0.00E+00">
                  <c:v>2.7815648382171691E-3</c:v>
                </c:pt>
                <c:pt idx="113" formatCode="0.00E+00">
                  <c:v>2.5436866571078992E-3</c:v>
                </c:pt>
                <c:pt idx="114" formatCode="0.00E+00">
                  <c:v>2.325798022424933E-3</c:v>
                </c:pt>
                <c:pt idx="115" formatCode="0.00E+00">
                  <c:v>2.1264312516351136E-3</c:v>
                </c:pt>
                <c:pt idx="116" formatCode="0.00E+00">
                  <c:v>1.9440037862342621E-3</c:v>
                </c:pt>
                <c:pt idx="117" formatCode="0.00E+00">
                  <c:v>1.7755041944187374E-3</c:v>
                </c:pt>
              </c:numCache>
            </c:numRef>
          </c:xVal>
          <c:yVal>
            <c:numRef>
              <c:f>'407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0.28114966788751622</c:v>
                </c:pt>
                <c:pt idx="2">
                  <c:v>0.30457880687814259</c:v>
                </c:pt>
                <c:pt idx="3">
                  <c:v>0.30457880687814265</c:v>
                </c:pt>
                <c:pt idx="4">
                  <c:v>0.32800794586876869</c:v>
                </c:pt>
                <c:pt idx="5">
                  <c:v>0.30457880687814276</c:v>
                </c:pt>
                <c:pt idx="6">
                  <c:v>0.39829536284064804</c:v>
                </c:pt>
                <c:pt idx="7">
                  <c:v>0.35143708485939507</c:v>
                </c:pt>
                <c:pt idx="8">
                  <c:v>0.39829536284064826</c:v>
                </c:pt>
                <c:pt idx="9">
                  <c:v>0.37486622385002155</c:v>
                </c:pt>
                <c:pt idx="10">
                  <c:v>0.35143708485939529</c:v>
                </c:pt>
                <c:pt idx="11">
                  <c:v>0.30457880687814187</c:v>
                </c:pt>
                <c:pt idx="12">
                  <c:v>0.42172450183127452</c:v>
                </c:pt>
                <c:pt idx="13">
                  <c:v>0.4920119188031542</c:v>
                </c:pt>
                <c:pt idx="14">
                  <c:v>0.35143708485939484</c:v>
                </c:pt>
                <c:pt idx="15">
                  <c:v>0.32800794586876858</c:v>
                </c:pt>
                <c:pt idx="16">
                  <c:v>0.37486622385002288</c:v>
                </c:pt>
                <c:pt idx="17">
                  <c:v>0.39829536284064737</c:v>
                </c:pt>
                <c:pt idx="18">
                  <c:v>0.32800794586876947</c:v>
                </c:pt>
                <c:pt idx="19">
                  <c:v>0.32800794586876769</c:v>
                </c:pt>
                <c:pt idx="20">
                  <c:v>0.25772052889688979</c:v>
                </c:pt>
                <c:pt idx="21">
                  <c:v>0.32800794586876769</c:v>
                </c:pt>
                <c:pt idx="22">
                  <c:v>0.32800794586877036</c:v>
                </c:pt>
                <c:pt idx="23">
                  <c:v>0.3045788068781432</c:v>
                </c:pt>
                <c:pt idx="24">
                  <c:v>0.2577205288968889</c:v>
                </c:pt>
                <c:pt idx="25">
                  <c:v>0.21086225091563549</c:v>
                </c:pt>
                <c:pt idx="26">
                  <c:v>0.23429138990626619</c:v>
                </c:pt>
                <c:pt idx="27">
                  <c:v>0.16400397293438296</c:v>
                </c:pt>
                <c:pt idx="28">
                  <c:v>0.18743311192501189</c:v>
                </c:pt>
                <c:pt idx="29">
                  <c:v>0.21086225091563726</c:v>
                </c:pt>
                <c:pt idx="30">
                  <c:v>0.14057483394375758</c:v>
                </c:pt>
                <c:pt idx="31">
                  <c:v>0.14057483394376113</c:v>
                </c:pt>
                <c:pt idx="32">
                  <c:v>0.14057483394375758</c:v>
                </c:pt>
                <c:pt idx="33">
                  <c:v>0.14057483394375936</c:v>
                </c:pt>
                <c:pt idx="34">
                  <c:v>0.11714569495313043</c:v>
                </c:pt>
                <c:pt idx="35">
                  <c:v>0.11714569495313221</c:v>
                </c:pt>
                <c:pt idx="36">
                  <c:v>0.11714569495313221</c:v>
                </c:pt>
                <c:pt idx="37">
                  <c:v>0.11714569495313221</c:v>
                </c:pt>
                <c:pt idx="38">
                  <c:v>9.3716555962505055E-2</c:v>
                </c:pt>
                <c:pt idx="39">
                  <c:v>9.3716555962505055E-2</c:v>
                </c:pt>
                <c:pt idx="40">
                  <c:v>7.0287416971879679E-2</c:v>
                </c:pt>
                <c:pt idx="41">
                  <c:v>9.3716555962503278E-2</c:v>
                </c:pt>
                <c:pt idx="42">
                  <c:v>7.0287416971881456E-2</c:v>
                </c:pt>
                <c:pt idx="43">
                  <c:v>7.0287416971877903E-2</c:v>
                </c:pt>
                <c:pt idx="44">
                  <c:v>4.6858277981252527E-2</c:v>
                </c:pt>
                <c:pt idx="45">
                  <c:v>4.6858277981252527E-2</c:v>
                </c:pt>
                <c:pt idx="46">
                  <c:v>7.0287416971879679E-2</c:v>
                </c:pt>
                <c:pt idx="47">
                  <c:v>4.6858277981252527E-2</c:v>
                </c:pt>
                <c:pt idx="48">
                  <c:v>4.6858277981252527E-2</c:v>
                </c:pt>
                <c:pt idx="49">
                  <c:v>4.6858277981252527E-2</c:v>
                </c:pt>
                <c:pt idx="50">
                  <c:v>4.6858277981250751E-2</c:v>
                </c:pt>
                <c:pt idx="51">
                  <c:v>4.6858277981254304E-2</c:v>
                </c:pt>
                <c:pt idx="52">
                  <c:v>4.6858277981252527E-2</c:v>
                </c:pt>
                <c:pt idx="53">
                  <c:v>2.3429138990627152E-2</c:v>
                </c:pt>
                <c:pt idx="54">
                  <c:v>2.3429138990625376E-2</c:v>
                </c:pt>
                <c:pt idx="55">
                  <c:v>2.3429138990627152E-2</c:v>
                </c:pt>
                <c:pt idx="56">
                  <c:v>2.3429138990627152E-2</c:v>
                </c:pt>
                <c:pt idx="57">
                  <c:v>2.3429138990627152E-2</c:v>
                </c:pt>
                <c:pt idx="58">
                  <c:v>2.3429138990627152E-2</c:v>
                </c:pt>
                <c:pt idx="59">
                  <c:v>2.3429138990627152E-2</c:v>
                </c:pt>
                <c:pt idx="60">
                  <c:v>2.3429138990627152E-2</c:v>
                </c:pt>
                <c:pt idx="61">
                  <c:v>2.3429138990627152E-2</c:v>
                </c:pt>
                <c:pt idx="62">
                  <c:v>2.3429138990627152E-2</c:v>
                </c:pt>
                <c:pt idx="63">
                  <c:v>2.3429138990627152E-2</c:v>
                </c:pt>
                <c:pt idx="64">
                  <c:v>2.3429138990625376E-2</c:v>
                </c:pt>
                <c:pt idx="65">
                  <c:v>2.3429138990627152E-2</c:v>
                </c:pt>
                <c:pt idx="66">
                  <c:v>2.3429138990628928E-2</c:v>
                </c:pt>
                <c:pt idx="67">
                  <c:v>2.3429138990625376E-2</c:v>
                </c:pt>
                <c:pt idx="68">
                  <c:v>2.3429138990627152E-2</c:v>
                </c:pt>
                <c:pt idx="69">
                  <c:v>2.3429138990627152E-2</c:v>
                </c:pt>
                <c:pt idx="70">
                  <c:v>4.6858277981252527E-2</c:v>
                </c:pt>
                <c:pt idx="71">
                  <c:v>2.3429138990628928E-2</c:v>
                </c:pt>
                <c:pt idx="72">
                  <c:v>4.6858277981250751E-2</c:v>
                </c:pt>
                <c:pt idx="73">
                  <c:v>4.6858277981252527E-2</c:v>
                </c:pt>
                <c:pt idx="74">
                  <c:v>4.6858277981252527E-2</c:v>
                </c:pt>
                <c:pt idx="75">
                  <c:v>7.0287416971879679E-2</c:v>
                </c:pt>
                <c:pt idx="76">
                  <c:v>7.0287416971877903E-2</c:v>
                </c:pt>
                <c:pt idx="77">
                  <c:v>9.3716555962506831E-2</c:v>
                </c:pt>
                <c:pt idx="78">
                  <c:v>9.3716555962503278E-2</c:v>
                </c:pt>
                <c:pt idx="79">
                  <c:v>0.11714569495313221</c:v>
                </c:pt>
                <c:pt idx="80">
                  <c:v>0.11714569495313398</c:v>
                </c:pt>
                <c:pt idx="81">
                  <c:v>0.11714569495313043</c:v>
                </c:pt>
                <c:pt idx="82">
                  <c:v>0.11714569495313043</c:v>
                </c:pt>
                <c:pt idx="83">
                  <c:v>9.3716555962506831E-2</c:v>
                </c:pt>
                <c:pt idx="84">
                  <c:v>9.3716555962505055E-2</c:v>
                </c:pt>
                <c:pt idx="85">
                  <c:v>7.0287416971877903E-2</c:v>
                </c:pt>
                <c:pt idx="86">
                  <c:v>7.0287416971879679E-2</c:v>
                </c:pt>
                <c:pt idx="87">
                  <c:v>7.0287416971881456E-2</c:v>
                </c:pt>
                <c:pt idx="88">
                  <c:v>7.0287416971876127E-2</c:v>
                </c:pt>
                <c:pt idx="89">
                  <c:v>4.6858277981254304E-2</c:v>
                </c:pt>
                <c:pt idx="90">
                  <c:v>4.6858277981254304E-2</c:v>
                </c:pt>
                <c:pt idx="91">
                  <c:v>7.0287416971876127E-2</c:v>
                </c:pt>
                <c:pt idx="92">
                  <c:v>7.0287416971881456E-2</c:v>
                </c:pt>
                <c:pt idx="93">
                  <c:v>4.6858277981254304E-2</c:v>
                </c:pt>
                <c:pt idx="94">
                  <c:v>4.6858277981247198E-2</c:v>
                </c:pt>
                <c:pt idx="95">
                  <c:v>2.3429138990627152E-2</c:v>
                </c:pt>
                <c:pt idx="96">
                  <c:v>2.3429138990630705E-2</c:v>
                </c:pt>
                <c:pt idx="97">
                  <c:v>2.3429138990627152E-2</c:v>
                </c:pt>
                <c:pt idx="98">
                  <c:v>2.3429138990627152E-2</c:v>
                </c:pt>
                <c:pt idx="99">
                  <c:v>2.3429138990627152E-2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F5C-2749-BE72-02C73060AA2B}"/>
            </c:ext>
          </c:extLst>
        </c:ser>
        <c:ser>
          <c:idx val="3"/>
          <c:order val="3"/>
          <c:tx>
            <c:strRef>
              <c:f>'407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407e'!$X$6</c:f>
              <c:numCache>
                <c:formatCode>0.0000</c:formatCode>
                <c:ptCount val="1"/>
                <c:pt idx="0">
                  <c:v>35.508687158408478</c:v>
                </c:pt>
              </c:numCache>
            </c:numRef>
          </c:xVal>
          <c:yVal>
            <c:numRef>
              <c:f>'407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F5C-2749-BE72-02C73060AA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6478416"/>
        <c:axId val="1"/>
      </c:scatterChart>
      <c:valAx>
        <c:axId val="1976478416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344271833610942"/>
              <c:y val="0.92246707230132108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287040942115198E-2"/>
              <c:y val="0.3933643371375003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6478416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07e'!$AC$8:$AC$42</c:f>
          <c:strCache>
            <c:ptCount val="35"/>
            <c:pt idx="0">
              <c:v>SAMPLE NO.:</c:v>
            </c:pt>
            <c:pt idx="1">
              <c:v>7011.7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18.4</c:v>
            </c:pt>
            <c:pt idx="6">
              <c:v>BVTot:</c:v>
            </c:pt>
            <c:pt idx="7">
              <c:v>15.29</c:v>
            </c:pt>
            <c:pt idx="8">
              <c:v>Perm:</c:v>
            </c:pt>
            <c:pt idx="9">
              <c:v>1027</c:v>
            </c:pt>
            <c:pt idx="10">
              <c:v>Thomeer Perm:</c:v>
            </c:pt>
            <c:pt idx="11">
              <c:v>670.0</c:v>
            </c:pt>
            <c:pt idx="12">
              <c:v>PORE SYSTEM 1:</c:v>
            </c:pt>
            <c:pt idx="13">
              <c:v>G1:</c:v>
            </c:pt>
            <c:pt idx="14">
              <c:v>0.60</c:v>
            </c:pt>
            <c:pt idx="15">
              <c:v>Pd1:</c:v>
            </c:pt>
            <c:pt idx="16">
              <c:v>1.55</c:v>
            </c:pt>
            <c:pt idx="17">
              <c:v>BV1:</c:v>
            </c:pt>
            <c:pt idx="18">
              <c:v>14.58</c:v>
            </c:pt>
            <c:pt idx="19">
              <c:v>Closure Corr:</c:v>
            </c:pt>
            <c:pt idx="20">
              <c:v>0.20</c:v>
            </c:pt>
            <c:pt idx="21">
              <c:v>PORE SYSTEM 2:</c:v>
            </c:pt>
            <c:pt idx="22">
              <c:v>G2:</c:v>
            </c:pt>
            <c:pt idx="23">
              <c:v>0.09</c:v>
            </c:pt>
            <c:pt idx="24">
              <c:v>Pd2:</c:v>
            </c:pt>
            <c:pt idx="25">
              <c:v>1700.00</c:v>
            </c:pt>
            <c:pt idx="26">
              <c:v>BV2:</c:v>
            </c:pt>
            <c:pt idx="27">
              <c:v>0.72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1003591338565159"/>
          <c:y val="2.948493150356234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763285432934336E-2"/>
          <c:y val="0.19410913239845209"/>
          <c:w val="0.83497840157347392"/>
          <c:h val="0.67815342458193384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07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407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938440780949533</c:v>
                </c:pt>
                <c:pt idx="38" formatCode="0.00E+00">
                  <c:v>2.2009516833724261</c:v>
                </c:pt>
                <c:pt idx="39" formatCode="0.00E+00">
                  <c:v>2.0454312879267555</c:v>
                </c:pt>
                <c:pt idx="40" formatCode="0.00E+00">
                  <c:v>1.871504945102344</c:v>
                </c:pt>
                <c:pt idx="41" formatCode="0.00E+00">
                  <c:v>1.7151193282116477</c:v>
                </c:pt>
                <c:pt idx="42" formatCode="0.00E+00">
                  <c:v>1.5451996152484107</c:v>
                </c:pt>
                <c:pt idx="43" formatCode="0.00E+00">
                  <c:v>1.4154406255012679</c:v>
                </c:pt>
                <c:pt idx="44" formatCode="0.00E+00">
                  <c:v>1.297990270198921</c:v>
                </c:pt>
                <c:pt idx="45" formatCode="0.00E+00">
                  <c:v>1.1665140327992272</c:v>
                </c:pt>
                <c:pt idx="46" formatCode="0.00E+00">
                  <c:v>1.0635589204794871</c:v>
                </c:pt>
                <c:pt idx="47" formatCode="0.00E+00">
                  <c:v>0.96255590020082615</c:v>
                </c:pt>
                <c:pt idx="48" formatCode="0.00E+00">
                  <c:v>0.88838346656013201</c:v>
                </c:pt>
                <c:pt idx="49" formatCode="0.00E+00">
                  <c:v>0.81280376526190623</c:v>
                </c:pt>
                <c:pt idx="50" formatCode="0.00E+00">
                  <c:v>0.73269180463047967</c:v>
                </c:pt>
                <c:pt idx="51" formatCode="0.00E+00">
                  <c:v>0.67738815639848304</c:v>
                </c:pt>
                <c:pt idx="52" formatCode="0.00E+00">
                  <c:v>0.61668438969101202</c:v>
                </c:pt>
                <c:pt idx="53" formatCode="0.00E+00">
                  <c:v>0.56659784838692318</c:v>
                </c:pt>
                <c:pt idx="54" formatCode="0.00E+00">
                  <c:v>0.51593965939470843</c:v>
                </c:pt>
                <c:pt idx="55" formatCode="0.00E+00">
                  <c:v>0.47008543963296157</c:v>
                </c:pt>
                <c:pt idx="56" formatCode="0.00E+00">
                  <c:v>0.42803898209999369</c:v>
                </c:pt>
                <c:pt idx="57" formatCode="0.00E+00">
                  <c:v>0.39483343763982737</c:v>
                </c:pt>
                <c:pt idx="58" formatCode="0.00E+00">
                  <c:v>0.35988534282170753</c:v>
                </c:pt>
                <c:pt idx="59" formatCode="0.00E+00">
                  <c:v>0.3275104884560826</c:v>
                </c:pt>
                <c:pt idx="60" formatCode="0.00E+00">
                  <c:v>0.29922210464657012</c:v>
                </c:pt>
                <c:pt idx="61" formatCode="0.00E+00">
                  <c:v>0.27368409802745275</c:v>
                </c:pt>
                <c:pt idx="62" formatCode="0.00E+00">
                  <c:v>0.24899738552481285</c:v>
                </c:pt>
                <c:pt idx="63" formatCode="0.00E+00">
                  <c:v>0.22864576405929476</c:v>
                </c:pt>
                <c:pt idx="64" formatCode="0.00E+00">
                  <c:v>0.20782328899923019</c:v>
                </c:pt>
                <c:pt idx="65" formatCode="0.00E+00">
                  <c:v>0.18932917706429472</c:v>
                </c:pt>
                <c:pt idx="66" formatCode="0.00E+00">
                  <c:v>0.17303866260879344</c:v>
                </c:pt>
                <c:pt idx="67" formatCode="0.00E+00">
                  <c:v>0.15843133566617901</c:v>
                </c:pt>
                <c:pt idx="68" formatCode="0.00E+00">
                  <c:v>0.14558309390918031</c:v>
                </c:pt>
                <c:pt idx="69" formatCode="0.00E+00">
                  <c:v>0.13283379447001112</c:v>
                </c:pt>
                <c:pt idx="70" formatCode="0.00E+00">
                  <c:v>0.1208916116926648</c:v>
                </c:pt>
                <c:pt idx="71" formatCode="0.00E+00">
                  <c:v>0.1108065172360542</c:v>
                </c:pt>
                <c:pt idx="72" formatCode="0.00E+00">
                  <c:v>0.10145145947241521</c:v>
                </c:pt>
                <c:pt idx="73" formatCode="0.00E+00">
                  <c:v>9.2788695157201714E-2</c:v>
                </c:pt>
                <c:pt idx="74" formatCode="0.00E+00">
                  <c:v>8.4667462644336958E-2</c:v>
                </c:pt>
                <c:pt idx="75" formatCode="0.00E+00">
                  <c:v>7.7409882405895816E-2</c:v>
                </c:pt>
                <c:pt idx="76" formatCode="0.00E+00">
                  <c:v>7.0610656932883542E-2</c:v>
                </c:pt>
                <c:pt idx="77" formatCode="0.00E+00">
                  <c:v>6.4683952877413173E-2</c:v>
                </c:pt>
                <c:pt idx="78" formatCode="0.00E+00">
                  <c:v>5.8958739795563084E-2</c:v>
                </c:pt>
                <c:pt idx="79" formatCode="0.00E+00">
                  <c:v>5.3819524622206336E-2</c:v>
                </c:pt>
                <c:pt idx="80" formatCode="0.00E+00">
                  <c:v>4.9349378292153488E-2</c:v>
                </c:pt>
                <c:pt idx="81" formatCode="0.00E+00">
                  <c:v>4.5010948495238207E-2</c:v>
                </c:pt>
                <c:pt idx="82" formatCode="0.00E+00">
                  <c:v>4.1150885000878989E-2</c:v>
                </c:pt>
                <c:pt idx="83" formatCode="0.00E+00">
                  <c:v>3.7698198528971112E-2</c:v>
                </c:pt>
                <c:pt idx="84" formatCode="0.00E+00">
                  <c:v>3.439220165210885E-2</c:v>
                </c:pt>
                <c:pt idx="85" formatCode="0.00E+00">
                  <c:v>3.143047788461948E-2</c:v>
                </c:pt>
                <c:pt idx="86" formatCode="0.00E+00">
                  <c:v>2.8730260929722591E-2</c:v>
                </c:pt>
                <c:pt idx="87" formatCode="0.00E+00">
                  <c:v>2.625967832374217E-2</c:v>
                </c:pt>
                <c:pt idx="88" formatCode="0.00E+00">
                  <c:v>2.4020163314112608E-2</c:v>
                </c:pt>
                <c:pt idx="89" formatCode="0.00E+00">
                  <c:v>2.1986576294408811E-2</c:v>
                </c:pt>
                <c:pt idx="90" formatCode="0.00E+00">
                  <c:v>2.0092433036935649E-2</c:v>
                </c:pt>
                <c:pt idx="91" formatCode="0.00E+00">
                  <c:v>1.8355612251178679E-2</c:v>
                </c:pt>
                <c:pt idx="92" formatCode="0.00E+00">
                  <c:v>1.6756942437110053E-2</c:v>
                </c:pt>
                <c:pt idx="93" formatCode="0.00E+00">
                  <c:v>1.5340955583350196E-2</c:v>
                </c:pt>
                <c:pt idx="94" formatCode="0.00E+00">
                  <c:v>1.4004498942389913E-2</c:v>
                </c:pt>
                <c:pt idx="95" formatCode="0.00E+00">
                  <c:v>1.280947903730259E-2</c:v>
                </c:pt>
                <c:pt idx="96" formatCode="0.00E+00">
                  <c:v>1.1711321304797545E-2</c:v>
                </c:pt>
                <c:pt idx="97" formatCode="0.00E+00">
                  <c:v>1.0700404856014359E-2</c:v>
                </c:pt>
                <c:pt idx="98" formatCode="0.00E+00">
                  <c:v>9.7777516007931751E-3</c:v>
                </c:pt>
                <c:pt idx="99" formatCode="0.00E+00">
                  <c:v>8.9570161241689806E-3</c:v>
                </c:pt>
                <c:pt idx="100" formatCode="0.00E+00">
                  <c:v>8.1977302440883366E-3</c:v>
                </c:pt>
                <c:pt idx="101" formatCode="0.00E+00">
                  <c:v>7.4528303314911329E-3</c:v>
                </c:pt>
                <c:pt idx="102" formatCode="0.00E+00">
                  <c:v>6.8313875466521198E-3</c:v>
                </c:pt>
                <c:pt idx="103" formatCode="0.00E+00">
                  <c:v>6.2321782233233222E-3</c:v>
                </c:pt>
                <c:pt idx="104" formatCode="0.00E+00">
                  <c:v>5.6993604086712571E-3</c:v>
                </c:pt>
                <c:pt idx="105" formatCode="0.00E+00">
                  <c:v>5.2239425318214953E-3</c:v>
                </c:pt>
                <c:pt idx="106" formatCode="0.00E+00">
                  <c:v>4.778337647373428E-3</c:v>
                </c:pt>
                <c:pt idx="107" formatCode="0.00E+00">
                  <c:v>4.366708060660889E-3</c:v>
                </c:pt>
                <c:pt idx="108" formatCode="0.00E+00">
                  <c:v>3.9903259757696789E-3</c:v>
                </c:pt>
                <c:pt idx="109" formatCode="0.00E+00">
                  <c:v>3.6361075613293849E-3</c:v>
                </c:pt>
                <c:pt idx="110" formatCode="0.00E+00">
                  <c:v>3.3286169613326653E-3</c:v>
                </c:pt>
                <c:pt idx="111" formatCode="0.00E+00">
                  <c:v>3.0437878623214513E-3</c:v>
                </c:pt>
                <c:pt idx="112" formatCode="0.00E+00">
                  <c:v>2.7815648382171691E-3</c:v>
                </c:pt>
                <c:pt idx="113" formatCode="0.00E+00">
                  <c:v>2.5436866571078992E-3</c:v>
                </c:pt>
                <c:pt idx="114" formatCode="0.00E+00">
                  <c:v>2.325798022424933E-3</c:v>
                </c:pt>
                <c:pt idx="115" formatCode="0.00E+00">
                  <c:v>2.1264312516351136E-3</c:v>
                </c:pt>
                <c:pt idx="116" formatCode="0.00E+00">
                  <c:v>1.9440037862342621E-3</c:v>
                </c:pt>
                <c:pt idx="117" formatCode="0.00E+00">
                  <c:v>1.7755041944187374E-3</c:v>
                </c:pt>
              </c:numCache>
            </c:numRef>
          </c:xVal>
          <c:yVal>
            <c:numRef>
              <c:f>'407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8.1268079756357192E-2</c:v>
                </c:pt>
                <c:pt idx="2">
                  <c:v>0.30457880687814259</c:v>
                </c:pt>
                <c:pt idx="3">
                  <c:v>0.3045788068781427</c:v>
                </c:pt>
                <c:pt idx="4">
                  <c:v>0.32800794586876858</c:v>
                </c:pt>
                <c:pt idx="5">
                  <c:v>0.30457880687814276</c:v>
                </c:pt>
                <c:pt idx="6">
                  <c:v>0.39829536284064804</c:v>
                </c:pt>
                <c:pt idx="7">
                  <c:v>0.35143708485939529</c:v>
                </c:pt>
                <c:pt idx="8">
                  <c:v>0.39829536284064826</c:v>
                </c:pt>
                <c:pt idx="9">
                  <c:v>0.37486622385002155</c:v>
                </c:pt>
                <c:pt idx="10">
                  <c:v>0.35143708485939529</c:v>
                </c:pt>
                <c:pt idx="11">
                  <c:v>0.30457880687814187</c:v>
                </c:pt>
                <c:pt idx="12">
                  <c:v>0.42172450183127452</c:v>
                </c:pt>
                <c:pt idx="13">
                  <c:v>0.49201191880315376</c:v>
                </c:pt>
                <c:pt idx="14">
                  <c:v>0.35143708485939484</c:v>
                </c:pt>
                <c:pt idx="15">
                  <c:v>0.32800794586876858</c:v>
                </c:pt>
                <c:pt idx="16">
                  <c:v>0.37486622385002288</c:v>
                </c:pt>
                <c:pt idx="17">
                  <c:v>0.39829536284064737</c:v>
                </c:pt>
                <c:pt idx="18">
                  <c:v>0.32800794586876947</c:v>
                </c:pt>
                <c:pt idx="19">
                  <c:v>0.32800794586876769</c:v>
                </c:pt>
                <c:pt idx="20">
                  <c:v>0.25772052889688979</c:v>
                </c:pt>
                <c:pt idx="21">
                  <c:v>0.32800794586876769</c:v>
                </c:pt>
                <c:pt idx="22">
                  <c:v>0.32800794586877036</c:v>
                </c:pt>
                <c:pt idx="23">
                  <c:v>0.3045788068781432</c:v>
                </c:pt>
                <c:pt idx="24">
                  <c:v>0.2577205288968889</c:v>
                </c:pt>
                <c:pt idx="25">
                  <c:v>0.21086225091563549</c:v>
                </c:pt>
                <c:pt idx="26">
                  <c:v>0.23429138990626619</c:v>
                </c:pt>
                <c:pt idx="27">
                  <c:v>0.16400397293438296</c:v>
                </c:pt>
                <c:pt idx="28">
                  <c:v>0.18743311192501189</c:v>
                </c:pt>
                <c:pt idx="29">
                  <c:v>0.21086225091563726</c:v>
                </c:pt>
                <c:pt idx="30">
                  <c:v>0.14057483394375758</c:v>
                </c:pt>
                <c:pt idx="31">
                  <c:v>0.14057483394376113</c:v>
                </c:pt>
                <c:pt idx="32">
                  <c:v>0.14057483394375758</c:v>
                </c:pt>
                <c:pt idx="33">
                  <c:v>0.14057483394375936</c:v>
                </c:pt>
                <c:pt idx="34">
                  <c:v>0.11714569495313043</c:v>
                </c:pt>
                <c:pt idx="35">
                  <c:v>0.11714569495313221</c:v>
                </c:pt>
                <c:pt idx="36">
                  <c:v>0.11714569495313221</c:v>
                </c:pt>
                <c:pt idx="37">
                  <c:v>0.11714569495313221</c:v>
                </c:pt>
                <c:pt idx="38">
                  <c:v>9.3716555962505055E-2</c:v>
                </c:pt>
                <c:pt idx="39">
                  <c:v>9.3716555962505055E-2</c:v>
                </c:pt>
                <c:pt idx="40">
                  <c:v>7.0287416971879679E-2</c:v>
                </c:pt>
                <c:pt idx="41">
                  <c:v>9.3716555962503278E-2</c:v>
                </c:pt>
                <c:pt idx="42">
                  <c:v>7.0287416971881456E-2</c:v>
                </c:pt>
                <c:pt idx="43">
                  <c:v>7.0287416971877903E-2</c:v>
                </c:pt>
                <c:pt idx="44">
                  <c:v>4.6858277981252527E-2</c:v>
                </c:pt>
                <c:pt idx="45">
                  <c:v>4.6858277981252527E-2</c:v>
                </c:pt>
                <c:pt idx="46">
                  <c:v>7.0287416971879679E-2</c:v>
                </c:pt>
                <c:pt idx="47">
                  <c:v>4.6858277981252527E-2</c:v>
                </c:pt>
                <c:pt idx="48">
                  <c:v>4.6858277981252527E-2</c:v>
                </c:pt>
                <c:pt idx="49">
                  <c:v>4.6858277981252527E-2</c:v>
                </c:pt>
                <c:pt idx="50">
                  <c:v>4.6858277981250751E-2</c:v>
                </c:pt>
                <c:pt idx="51">
                  <c:v>4.6858277981254304E-2</c:v>
                </c:pt>
                <c:pt idx="52">
                  <c:v>4.6858277981252527E-2</c:v>
                </c:pt>
                <c:pt idx="53">
                  <c:v>2.3429138990627152E-2</c:v>
                </c:pt>
                <c:pt idx="54">
                  <c:v>2.3429138990625376E-2</c:v>
                </c:pt>
                <c:pt idx="55">
                  <c:v>2.3429138990627152E-2</c:v>
                </c:pt>
                <c:pt idx="56">
                  <c:v>2.3429138990627152E-2</c:v>
                </c:pt>
                <c:pt idx="57">
                  <c:v>2.3429138990627152E-2</c:v>
                </c:pt>
                <c:pt idx="58">
                  <c:v>2.3429138990627152E-2</c:v>
                </c:pt>
                <c:pt idx="59">
                  <c:v>2.3429138990627152E-2</c:v>
                </c:pt>
                <c:pt idx="60">
                  <c:v>2.3429138990627152E-2</c:v>
                </c:pt>
                <c:pt idx="61">
                  <c:v>2.3429138990627152E-2</c:v>
                </c:pt>
                <c:pt idx="62">
                  <c:v>2.3429138990627152E-2</c:v>
                </c:pt>
                <c:pt idx="63">
                  <c:v>2.3429138990627152E-2</c:v>
                </c:pt>
                <c:pt idx="64">
                  <c:v>2.3429138990625376E-2</c:v>
                </c:pt>
                <c:pt idx="65">
                  <c:v>2.3429138990627152E-2</c:v>
                </c:pt>
                <c:pt idx="66">
                  <c:v>2.3429138990628928E-2</c:v>
                </c:pt>
                <c:pt idx="67">
                  <c:v>2.3429138990625376E-2</c:v>
                </c:pt>
                <c:pt idx="68">
                  <c:v>2.3429138990627152E-2</c:v>
                </c:pt>
                <c:pt idx="69">
                  <c:v>2.3429138990627152E-2</c:v>
                </c:pt>
                <c:pt idx="70">
                  <c:v>4.6858277981252527E-2</c:v>
                </c:pt>
                <c:pt idx="71">
                  <c:v>2.3429138990628928E-2</c:v>
                </c:pt>
                <c:pt idx="72">
                  <c:v>4.6858277981250751E-2</c:v>
                </c:pt>
                <c:pt idx="73">
                  <c:v>4.6858277981252527E-2</c:v>
                </c:pt>
                <c:pt idx="74">
                  <c:v>4.6858277981252527E-2</c:v>
                </c:pt>
                <c:pt idx="75">
                  <c:v>7.0287416971879679E-2</c:v>
                </c:pt>
                <c:pt idx="76">
                  <c:v>7.0287416971877903E-2</c:v>
                </c:pt>
                <c:pt idx="77">
                  <c:v>9.3716555962506831E-2</c:v>
                </c:pt>
                <c:pt idx="78">
                  <c:v>9.3716555962503278E-2</c:v>
                </c:pt>
                <c:pt idx="79">
                  <c:v>0.11714569495313221</c:v>
                </c:pt>
                <c:pt idx="80">
                  <c:v>0.11714569495313398</c:v>
                </c:pt>
                <c:pt idx="81">
                  <c:v>0.11714569495313043</c:v>
                </c:pt>
                <c:pt idx="82">
                  <c:v>0.11714569495313043</c:v>
                </c:pt>
                <c:pt idx="83">
                  <c:v>9.3716555962506831E-2</c:v>
                </c:pt>
                <c:pt idx="84">
                  <c:v>9.3716555962505055E-2</c:v>
                </c:pt>
                <c:pt idx="85">
                  <c:v>7.0287416971877903E-2</c:v>
                </c:pt>
                <c:pt idx="86">
                  <c:v>7.0287416971879679E-2</c:v>
                </c:pt>
                <c:pt idx="87">
                  <c:v>7.0287416971881456E-2</c:v>
                </c:pt>
                <c:pt idx="88">
                  <c:v>7.0287416971876127E-2</c:v>
                </c:pt>
                <c:pt idx="89">
                  <c:v>4.6858277981254304E-2</c:v>
                </c:pt>
                <c:pt idx="90">
                  <c:v>4.6858277981254304E-2</c:v>
                </c:pt>
                <c:pt idx="91">
                  <c:v>7.0287416971876127E-2</c:v>
                </c:pt>
                <c:pt idx="92">
                  <c:v>7.0287416971881456E-2</c:v>
                </c:pt>
                <c:pt idx="93">
                  <c:v>4.6858277981254304E-2</c:v>
                </c:pt>
                <c:pt idx="94">
                  <c:v>4.6858277981247198E-2</c:v>
                </c:pt>
                <c:pt idx="95">
                  <c:v>2.3429138990627152E-2</c:v>
                </c:pt>
                <c:pt idx="96">
                  <c:v>2.3429138990630705E-2</c:v>
                </c:pt>
                <c:pt idx="97">
                  <c:v>2.3429138990627152E-2</c:v>
                </c:pt>
                <c:pt idx="98">
                  <c:v>2.3429138990627152E-2</c:v>
                </c:pt>
                <c:pt idx="99">
                  <c:v>2.3429138990627152E-2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71A-7A48-860B-98972D6B7F1C}"/>
            </c:ext>
          </c:extLst>
        </c:ser>
        <c:ser>
          <c:idx val="1"/>
          <c:order val="1"/>
          <c:tx>
            <c:strRef>
              <c:f>'407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07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938440780949533</c:v>
                </c:pt>
                <c:pt idx="38" formatCode="0.00E+00">
                  <c:v>2.2009516833724261</c:v>
                </c:pt>
                <c:pt idx="39" formatCode="0.00E+00">
                  <c:v>2.0454312879267555</c:v>
                </c:pt>
                <c:pt idx="40" formatCode="0.00E+00">
                  <c:v>1.871504945102344</c:v>
                </c:pt>
                <c:pt idx="41" formatCode="0.00E+00">
                  <c:v>1.7151193282116477</c:v>
                </c:pt>
                <c:pt idx="42" formatCode="0.00E+00">
                  <c:v>1.5451996152484107</c:v>
                </c:pt>
                <c:pt idx="43" formatCode="0.00E+00">
                  <c:v>1.4154406255012679</c:v>
                </c:pt>
                <c:pt idx="44" formatCode="0.00E+00">
                  <c:v>1.297990270198921</c:v>
                </c:pt>
                <c:pt idx="45" formatCode="0.00E+00">
                  <c:v>1.1665140327992272</c:v>
                </c:pt>
                <c:pt idx="46" formatCode="0.00E+00">
                  <c:v>1.0635589204794871</c:v>
                </c:pt>
                <c:pt idx="47" formatCode="0.00E+00">
                  <c:v>0.96255590020082615</c:v>
                </c:pt>
                <c:pt idx="48" formatCode="0.00E+00">
                  <c:v>0.88838346656013201</c:v>
                </c:pt>
                <c:pt idx="49" formatCode="0.00E+00">
                  <c:v>0.81280376526190623</c:v>
                </c:pt>
                <c:pt idx="50" formatCode="0.00E+00">
                  <c:v>0.73269180463047967</c:v>
                </c:pt>
                <c:pt idx="51" formatCode="0.00E+00">
                  <c:v>0.67738815639848304</c:v>
                </c:pt>
                <c:pt idx="52" formatCode="0.00E+00">
                  <c:v>0.61668438969101202</c:v>
                </c:pt>
                <c:pt idx="53" formatCode="0.00E+00">
                  <c:v>0.56659784838692318</c:v>
                </c:pt>
                <c:pt idx="54" formatCode="0.00E+00">
                  <c:v>0.51593965939470843</c:v>
                </c:pt>
                <c:pt idx="55" formatCode="0.00E+00">
                  <c:v>0.47008543963296157</c:v>
                </c:pt>
                <c:pt idx="56" formatCode="0.00E+00">
                  <c:v>0.42803898209999369</c:v>
                </c:pt>
                <c:pt idx="57" formatCode="0.00E+00">
                  <c:v>0.39483343763982737</c:v>
                </c:pt>
                <c:pt idx="58" formatCode="0.00E+00">
                  <c:v>0.35988534282170753</c:v>
                </c:pt>
                <c:pt idx="59" formatCode="0.00E+00">
                  <c:v>0.3275104884560826</c:v>
                </c:pt>
                <c:pt idx="60" formatCode="0.00E+00">
                  <c:v>0.29922210464657012</c:v>
                </c:pt>
                <c:pt idx="61" formatCode="0.00E+00">
                  <c:v>0.27368409802745275</c:v>
                </c:pt>
                <c:pt idx="62" formatCode="0.00E+00">
                  <c:v>0.24899738552481285</c:v>
                </c:pt>
                <c:pt idx="63" formatCode="0.00E+00">
                  <c:v>0.22864576405929476</c:v>
                </c:pt>
                <c:pt idx="64" formatCode="0.00E+00">
                  <c:v>0.20782328899923019</c:v>
                </c:pt>
                <c:pt idx="65" formatCode="0.00E+00">
                  <c:v>0.18932917706429472</c:v>
                </c:pt>
                <c:pt idx="66" formatCode="0.00E+00">
                  <c:v>0.17303866260879344</c:v>
                </c:pt>
                <c:pt idx="67" formatCode="0.00E+00">
                  <c:v>0.15843133566617901</c:v>
                </c:pt>
                <c:pt idx="68" formatCode="0.00E+00">
                  <c:v>0.14558309390918031</c:v>
                </c:pt>
                <c:pt idx="69" formatCode="0.00E+00">
                  <c:v>0.13283379447001112</c:v>
                </c:pt>
                <c:pt idx="70" formatCode="0.00E+00">
                  <c:v>0.1208916116926648</c:v>
                </c:pt>
                <c:pt idx="71" formatCode="0.00E+00">
                  <c:v>0.1108065172360542</c:v>
                </c:pt>
                <c:pt idx="72" formatCode="0.00E+00">
                  <c:v>0.10145145947241521</c:v>
                </c:pt>
                <c:pt idx="73" formatCode="0.00E+00">
                  <c:v>9.2788695157201714E-2</c:v>
                </c:pt>
                <c:pt idx="74" formatCode="0.00E+00">
                  <c:v>8.4667462644336958E-2</c:v>
                </c:pt>
                <c:pt idx="75" formatCode="0.00E+00">
                  <c:v>7.7409882405895816E-2</c:v>
                </c:pt>
                <c:pt idx="76" formatCode="0.00E+00">
                  <c:v>7.0610656932883542E-2</c:v>
                </c:pt>
                <c:pt idx="77" formatCode="0.00E+00">
                  <c:v>6.4683952877413173E-2</c:v>
                </c:pt>
                <c:pt idx="78" formatCode="0.00E+00">
                  <c:v>5.8958739795563084E-2</c:v>
                </c:pt>
                <c:pt idx="79" formatCode="0.00E+00">
                  <c:v>5.3819524622206336E-2</c:v>
                </c:pt>
                <c:pt idx="80" formatCode="0.00E+00">
                  <c:v>4.9349378292153488E-2</c:v>
                </c:pt>
                <c:pt idx="81" formatCode="0.00E+00">
                  <c:v>4.5010948495238207E-2</c:v>
                </c:pt>
                <c:pt idx="82" formatCode="0.00E+00">
                  <c:v>4.1150885000878989E-2</c:v>
                </c:pt>
                <c:pt idx="83" formatCode="0.00E+00">
                  <c:v>3.7698198528971112E-2</c:v>
                </c:pt>
                <c:pt idx="84" formatCode="0.00E+00">
                  <c:v>3.439220165210885E-2</c:v>
                </c:pt>
                <c:pt idx="85" formatCode="0.00E+00">
                  <c:v>3.143047788461948E-2</c:v>
                </c:pt>
                <c:pt idx="86" formatCode="0.00E+00">
                  <c:v>2.8730260929722591E-2</c:v>
                </c:pt>
                <c:pt idx="87" formatCode="0.00E+00">
                  <c:v>2.625967832374217E-2</c:v>
                </c:pt>
                <c:pt idx="88" formatCode="0.00E+00">
                  <c:v>2.4020163314112608E-2</c:v>
                </c:pt>
                <c:pt idx="89" formatCode="0.00E+00">
                  <c:v>2.1986576294408811E-2</c:v>
                </c:pt>
                <c:pt idx="90" formatCode="0.00E+00">
                  <c:v>2.0092433036935649E-2</c:v>
                </c:pt>
                <c:pt idx="91" formatCode="0.00E+00">
                  <c:v>1.8355612251178679E-2</c:v>
                </c:pt>
                <c:pt idx="92" formatCode="0.00E+00">
                  <c:v>1.6756942437110053E-2</c:v>
                </c:pt>
                <c:pt idx="93" formatCode="0.00E+00">
                  <c:v>1.5340955583350196E-2</c:v>
                </c:pt>
                <c:pt idx="94" formatCode="0.00E+00">
                  <c:v>1.4004498942389913E-2</c:v>
                </c:pt>
                <c:pt idx="95" formatCode="0.00E+00">
                  <c:v>1.280947903730259E-2</c:v>
                </c:pt>
                <c:pt idx="96" formatCode="0.00E+00">
                  <c:v>1.1711321304797545E-2</c:v>
                </c:pt>
                <c:pt idx="97" formatCode="0.00E+00">
                  <c:v>1.0700404856014359E-2</c:v>
                </c:pt>
                <c:pt idx="98" formatCode="0.00E+00">
                  <c:v>9.7777516007931751E-3</c:v>
                </c:pt>
                <c:pt idx="99" formatCode="0.00E+00">
                  <c:v>8.9570161241689806E-3</c:v>
                </c:pt>
                <c:pt idx="100" formatCode="0.00E+00">
                  <c:v>8.1977302440883366E-3</c:v>
                </c:pt>
                <c:pt idx="101" formatCode="0.00E+00">
                  <c:v>7.4528303314911329E-3</c:v>
                </c:pt>
                <c:pt idx="102" formatCode="0.00E+00">
                  <c:v>6.8313875466521198E-3</c:v>
                </c:pt>
                <c:pt idx="103" formatCode="0.00E+00">
                  <c:v>6.2321782233233222E-3</c:v>
                </c:pt>
                <c:pt idx="104" formatCode="0.00E+00">
                  <c:v>5.6993604086712571E-3</c:v>
                </c:pt>
                <c:pt idx="105" formatCode="0.00E+00">
                  <c:v>5.2239425318214953E-3</c:v>
                </c:pt>
                <c:pt idx="106" formatCode="0.00E+00">
                  <c:v>4.778337647373428E-3</c:v>
                </c:pt>
                <c:pt idx="107" formatCode="0.00E+00">
                  <c:v>4.366708060660889E-3</c:v>
                </c:pt>
                <c:pt idx="108" formatCode="0.00E+00">
                  <c:v>3.9903259757696789E-3</c:v>
                </c:pt>
                <c:pt idx="109" formatCode="0.00E+00">
                  <c:v>3.6361075613293849E-3</c:v>
                </c:pt>
                <c:pt idx="110" formatCode="0.00E+00">
                  <c:v>3.3286169613326653E-3</c:v>
                </c:pt>
                <c:pt idx="111" formatCode="0.00E+00">
                  <c:v>3.0437878623214513E-3</c:v>
                </c:pt>
                <c:pt idx="112" formatCode="0.00E+00">
                  <c:v>2.7815648382171691E-3</c:v>
                </c:pt>
                <c:pt idx="113" formatCode="0.00E+00">
                  <c:v>2.5436866571078992E-3</c:v>
                </c:pt>
                <c:pt idx="114" formatCode="0.00E+00">
                  <c:v>2.325798022424933E-3</c:v>
                </c:pt>
                <c:pt idx="115" formatCode="0.00E+00">
                  <c:v>2.1264312516351136E-3</c:v>
                </c:pt>
                <c:pt idx="116" formatCode="0.00E+00">
                  <c:v>1.9440037862342621E-3</c:v>
                </c:pt>
                <c:pt idx="117" formatCode="0.00E+00">
                  <c:v>1.7755041944187374E-3</c:v>
                </c:pt>
              </c:numCache>
            </c:numRef>
          </c:xVal>
          <c:yVal>
            <c:numRef>
              <c:f>'407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2.3236276362164541E-3</c:v>
                </c:pt>
                <c:pt idx="2">
                  <c:v>4.1327788324946463E-2</c:v>
                </c:pt>
                <c:pt idx="3">
                  <c:v>0.17910622357382094</c:v>
                </c:pt>
                <c:pt idx="4">
                  <c:v>0.33677129899816427</c:v>
                </c:pt>
                <c:pt idx="5">
                  <c:v>0.42718873426091319</c:v>
                </c:pt>
                <c:pt idx="6">
                  <c:v>0.48299017563364632</c:v>
                </c:pt>
                <c:pt idx="7">
                  <c:v>0.50140836712681813</c:v>
                </c:pt>
                <c:pt idx="8">
                  <c:v>0.51226735660411982</c:v>
                </c:pt>
                <c:pt idx="9">
                  <c:v>0.48847994959896823</c:v>
                </c:pt>
                <c:pt idx="10">
                  <c:v>0.49651705004741764</c:v>
                </c:pt>
                <c:pt idx="11">
                  <c:v>0.4422801185493257</c:v>
                </c:pt>
                <c:pt idx="12">
                  <c:v>0.42364933947248096</c:v>
                </c:pt>
                <c:pt idx="13">
                  <c:v>0.39997457863321006</c:v>
                </c:pt>
                <c:pt idx="14">
                  <c:v>0.38096000295418797</c:v>
                </c:pt>
                <c:pt idx="15">
                  <c:v>0.35231538064746992</c:v>
                </c:pt>
                <c:pt idx="16">
                  <c:v>0.32993108738893717</c:v>
                </c:pt>
                <c:pt idx="17">
                  <c:v>0.31150241332910067</c:v>
                </c:pt>
                <c:pt idx="18">
                  <c:v>0.29167850723429645</c:v>
                </c:pt>
                <c:pt idx="19">
                  <c:v>0.27489346098002354</c:v>
                </c:pt>
                <c:pt idx="20">
                  <c:v>0.25445933288252842</c:v>
                </c:pt>
                <c:pt idx="21">
                  <c:v>0.24006779561175318</c:v>
                </c:pt>
                <c:pt idx="22">
                  <c:v>0.22510336397460584</c:v>
                </c:pt>
                <c:pt idx="23">
                  <c:v>0.21203952169430273</c:v>
                </c:pt>
                <c:pt idx="24">
                  <c:v>0.21901378959767204</c:v>
                </c:pt>
                <c:pt idx="25">
                  <c:v>0.18716297547883443</c:v>
                </c:pt>
                <c:pt idx="26">
                  <c:v>0.17523422773636987</c:v>
                </c:pt>
                <c:pt idx="27">
                  <c:v>0.17390938764583019</c:v>
                </c:pt>
                <c:pt idx="28">
                  <c:v>0.16836618744640219</c:v>
                </c:pt>
                <c:pt idx="29">
                  <c:v>0.15571296244013944</c:v>
                </c:pt>
                <c:pt idx="30">
                  <c:v>0.14878451548818639</c:v>
                </c:pt>
                <c:pt idx="31">
                  <c:v>0.14114421202290117</c:v>
                </c:pt>
                <c:pt idx="32">
                  <c:v>0.12921351509164047</c:v>
                </c:pt>
                <c:pt idx="33">
                  <c:v>0.13159035711251832</c:v>
                </c:pt>
                <c:pt idx="34">
                  <c:v>0.12284616368236634</c:v>
                </c:pt>
                <c:pt idx="35">
                  <c:v>0.11498006468863764</c:v>
                </c:pt>
                <c:pt idx="36">
                  <c:v>0.11286800216342741</c:v>
                </c:pt>
                <c:pt idx="37">
                  <c:v>8.0897163174116216E-2</c:v>
                </c:pt>
                <c:pt idx="38">
                  <c:v>9.730902926351348E-2</c:v>
                </c:pt>
                <c:pt idx="39">
                  <c:v>8.1832820158410868E-2</c:v>
                </c:pt>
                <c:pt idx="40">
                  <c:v>9.5631196650234784E-2</c:v>
                </c:pt>
                <c:pt idx="41">
                  <c:v>9.0265401696687064E-2</c:v>
                </c:pt>
                <c:pt idx="42">
                  <c:v>0.10347151223693274</c:v>
                </c:pt>
                <c:pt idx="43">
                  <c:v>8.3457710696780651E-2</c:v>
                </c:pt>
                <c:pt idx="44">
                  <c:v>7.9434999441049925E-2</c:v>
                </c:pt>
                <c:pt idx="45">
                  <c:v>9.4078799241614774E-2</c:v>
                </c:pt>
                <c:pt idx="46">
                  <c:v>7.8153451996559653E-2</c:v>
                </c:pt>
                <c:pt idx="47">
                  <c:v>8.1217491252790097E-2</c:v>
                </c:pt>
                <c:pt idx="48">
                  <c:v>6.2997909105133587E-2</c:v>
                </c:pt>
                <c:pt idx="49">
                  <c:v>6.7606656328532466E-2</c:v>
                </c:pt>
                <c:pt idx="50">
                  <c:v>7.6062491217005146E-2</c:v>
                </c:pt>
                <c:pt idx="51">
                  <c:v>5.5599861223930347E-2</c:v>
                </c:pt>
                <c:pt idx="52">
                  <c:v>6.4440058313740778E-2</c:v>
                </c:pt>
                <c:pt idx="53">
                  <c:v>5.6288348997421522E-2</c:v>
                </c:pt>
                <c:pt idx="54">
                  <c:v>6.028960195379085E-2</c:v>
                </c:pt>
                <c:pt idx="55">
                  <c:v>5.7981127861634008E-2</c:v>
                </c:pt>
                <c:pt idx="56">
                  <c:v>5.6516776218462184E-2</c:v>
                </c:pt>
                <c:pt idx="57">
                  <c:v>4.7280224241111668E-2</c:v>
                </c:pt>
                <c:pt idx="58">
                  <c:v>5.270897674872721E-2</c:v>
                </c:pt>
                <c:pt idx="59">
                  <c:v>5.1979943447831189E-2</c:v>
                </c:pt>
                <c:pt idx="60">
                  <c:v>4.8336353527625775E-2</c:v>
                </c:pt>
                <c:pt idx="61">
                  <c:v>4.6379316082312272E-2</c:v>
                </c:pt>
                <c:pt idx="62">
                  <c:v>4.7736801129920181E-2</c:v>
                </c:pt>
                <c:pt idx="63">
                  <c:v>4.1866757180818226E-2</c:v>
                </c:pt>
                <c:pt idx="64">
                  <c:v>4.5597149122670544E-2</c:v>
                </c:pt>
                <c:pt idx="65">
                  <c:v>4.3248891708111969E-2</c:v>
                </c:pt>
                <c:pt idx="66">
                  <c:v>4.0620623206477191E-2</c:v>
                </c:pt>
                <c:pt idx="67">
                  <c:v>3.8782788845029614E-2</c:v>
                </c:pt>
                <c:pt idx="68">
                  <c:v>3.6264978390009972E-2</c:v>
                </c:pt>
                <c:pt idx="69">
                  <c:v>3.8312916975764111E-2</c:v>
                </c:pt>
                <c:pt idx="70">
                  <c:v>3.8353567322666038E-2</c:v>
                </c:pt>
                <c:pt idx="71">
                  <c:v>3.4572473845317475E-2</c:v>
                </c:pt>
                <c:pt idx="72">
                  <c:v>3.4166117465440848E-2</c:v>
                </c:pt>
                <c:pt idx="73">
                  <c:v>3.3741836378426981E-2</c:v>
                </c:pt>
                <c:pt idx="74">
                  <c:v>3.3787517188452298E-2</c:v>
                </c:pt>
                <c:pt idx="75">
                  <c:v>3.2266033441322506E-2</c:v>
                </c:pt>
                <c:pt idx="76">
                  <c:v>3.2314618055528044E-2</c:v>
                </c:pt>
                <c:pt idx="77">
                  <c:v>3.0100033570821694E-2</c:v>
                </c:pt>
                <c:pt idx="78">
                  <c:v>5.4997935065374648E-2</c:v>
                </c:pt>
                <c:pt idx="79">
                  <c:v>0.18947671952767564</c:v>
                </c:pt>
                <c:pt idx="80">
                  <c:v>0.14508580740352706</c:v>
                </c:pt>
                <c:pt idx="81">
                  <c:v>0.11086775943170046</c:v>
                </c:pt>
                <c:pt idx="82">
                  <c:v>8.2126978789187177E-2</c:v>
                </c:pt>
                <c:pt idx="83">
                  <c:v>6.5050969661660574E-2</c:v>
                </c:pt>
                <c:pt idx="84">
                  <c:v>5.7565072807495454E-2</c:v>
                </c:pt>
                <c:pt idx="85">
                  <c:v>4.9208028258128422E-2</c:v>
                </c:pt>
                <c:pt idx="86">
                  <c:v>4.389447810049063E-2</c:v>
                </c:pt>
                <c:pt idx="87">
                  <c:v>4.0019035585116214E-2</c:v>
                </c:pt>
                <c:pt idx="88">
                  <c:v>3.6650507114158515E-2</c:v>
                </c:pt>
                <c:pt idx="89">
                  <c:v>3.397721392027897E-2</c:v>
                </c:pt>
                <c:pt idx="90">
                  <c:v>3.258282904735843E-2</c:v>
                </c:pt>
                <c:pt idx="91">
                  <c:v>3.0976419041582659E-2</c:v>
                </c:pt>
                <c:pt idx="92">
                  <c:v>2.9730125219623815E-2</c:v>
                </c:pt>
                <c:pt idx="93">
                  <c:v>2.7564356865926953E-2</c:v>
                </c:pt>
                <c:pt idx="94">
                  <c:v>2.7330071071139272E-2</c:v>
                </c:pt>
                <c:pt idx="95">
                  <c:v>2.5755503759256726E-2</c:v>
                </c:pt>
                <c:pt idx="96">
                  <c:v>2.4994814274171162E-2</c:v>
                </c:pt>
                <c:pt idx="97">
                  <c:v>2.4358435122781685E-2</c:v>
                </c:pt>
                <c:pt idx="98">
                  <c:v>2.3582283947519045E-2</c:v>
                </c:pt>
                <c:pt idx="99">
                  <c:v>2.2267182080376813E-2</c:v>
                </c:pt>
                <c:pt idx="100">
                  <c:v>2.1883071139688681E-2</c:v>
                </c:pt>
                <c:pt idx="101">
                  <c:v>2.2891889976824231E-2</c:v>
                </c:pt>
                <c:pt idx="102">
                  <c:v>2.0377007727223173E-2</c:v>
                </c:pt>
                <c:pt idx="103">
                  <c:v>2.0955795683232026E-2</c:v>
                </c:pt>
                <c:pt idx="104">
                  <c:v>1.9908084373275514E-2</c:v>
                </c:pt>
                <c:pt idx="105">
                  <c:v>1.8959091192181532E-2</c:v>
                </c:pt>
                <c:pt idx="106">
                  <c:v>1.8976432685818168E-2</c:v>
                </c:pt>
                <c:pt idx="107">
                  <c:v>1.8751555096143235E-2</c:v>
                </c:pt>
                <c:pt idx="108">
                  <c:v>1.8358056840675374E-2</c:v>
                </c:pt>
                <c:pt idx="109">
                  <c:v>1.8527884523454219E-2</c:v>
                </c:pt>
                <c:pt idx="110">
                  <c:v>1.7245472559093145E-2</c:v>
                </c:pt>
                <c:pt idx="111">
                  <c:v>1.7111859739580737E-2</c:v>
                </c:pt>
                <c:pt idx="112">
                  <c:v>1.6893357962393551E-2</c:v>
                </c:pt>
                <c:pt idx="113">
                  <c:v>1.6439402512112622E-2</c:v>
                </c:pt>
                <c:pt idx="114">
                  <c:v>1.6154985374845054E-2</c:v>
                </c:pt>
                <c:pt idx="115">
                  <c:v>1.5865064228108849E-2</c:v>
                </c:pt>
                <c:pt idx="116">
                  <c:v>1.5586616504831952E-2</c:v>
                </c:pt>
                <c:pt idx="117">
                  <c:v>1.5468032580615798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71A-7A48-860B-98972D6B7F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6516208"/>
        <c:axId val="1"/>
      </c:scatterChart>
      <c:valAx>
        <c:axId val="1976516208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851256968497806"/>
              <c:y val="0.9287753423622138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8.0908759842390886E-3"/>
              <c:y val="0.3808470319210136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76516208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70e'!$AC$8:$AC$42</c:f>
          <c:strCache>
            <c:ptCount val="35"/>
            <c:pt idx="0">
              <c:v>SAMPLE NO.:</c:v>
            </c:pt>
            <c:pt idx="1">
              <c:v>6943.2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18.5</c:v>
            </c:pt>
            <c:pt idx="6">
              <c:v>BVTot:</c:v>
            </c:pt>
            <c:pt idx="7">
              <c:v>18.72</c:v>
            </c:pt>
            <c:pt idx="8">
              <c:v>Perm:</c:v>
            </c:pt>
            <c:pt idx="9">
              <c:v>5.42</c:v>
            </c:pt>
            <c:pt idx="10">
              <c:v>Thomeer Perm:</c:v>
            </c:pt>
            <c:pt idx="11">
              <c:v>1.7</c:v>
            </c:pt>
            <c:pt idx="12">
              <c:v>PORE SYSTEM 1:</c:v>
            </c:pt>
            <c:pt idx="13">
              <c:v>G1:</c:v>
            </c:pt>
            <c:pt idx="14">
              <c:v>0.26</c:v>
            </c:pt>
            <c:pt idx="15">
              <c:v>Pd1:</c:v>
            </c:pt>
            <c:pt idx="16">
              <c:v>68.09</c:v>
            </c:pt>
            <c:pt idx="17">
              <c:v>BV1:</c:v>
            </c:pt>
            <c:pt idx="18">
              <c:v>18.72</c:v>
            </c:pt>
            <c:pt idx="19">
              <c:v>Closure Corr:</c:v>
            </c:pt>
            <c:pt idx="20">
              <c:v>1.57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4.7451086159677512E-3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8831461975813E-2"/>
          <c:y val="0.10578840573496048"/>
          <c:w val="0.75091343847689662"/>
          <c:h val="0.78184243613494231"/>
        </c:manualLayout>
      </c:layout>
      <c:scatterChart>
        <c:scatterStyle val="lineMarker"/>
        <c:varyColors val="0"/>
        <c:ser>
          <c:idx val="0"/>
          <c:order val="0"/>
          <c:tx>
            <c:strRef>
              <c:f>'270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270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2.2620345255900023E-2</c:v>
                </c:pt>
                <c:pt idx="2">
                  <c:v>2.2620345255900023E-2</c:v>
                </c:pt>
                <c:pt idx="3">
                  <c:v>4.5240690511800047E-2</c:v>
                </c:pt>
                <c:pt idx="4">
                  <c:v>4.5240690511800047E-2</c:v>
                </c:pt>
                <c:pt idx="5">
                  <c:v>4.5240690511800047E-2</c:v>
                </c:pt>
                <c:pt idx="6">
                  <c:v>6.7861035767700056E-2</c:v>
                </c:pt>
                <c:pt idx="7">
                  <c:v>0.11310172627950013</c:v>
                </c:pt>
                <c:pt idx="8">
                  <c:v>0.11310172627950013</c:v>
                </c:pt>
                <c:pt idx="9">
                  <c:v>0.11310172627950013</c:v>
                </c:pt>
                <c:pt idx="10">
                  <c:v>0.13572207153540011</c:v>
                </c:pt>
                <c:pt idx="11">
                  <c:v>0.13572207153540011</c:v>
                </c:pt>
                <c:pt idx="12">
                  <c:v>0.15834241679130018</c:v>
                </c:pt>
                <c:pt idx="13">
                  <c:v>0.15834241679130018</c:v>
                </c:pt>
                <c:pt idx="14">
                  <c:v>0.18096276204720019</c:v>
                </c:pt>
                <c:pt idx="15">
                  <c:v>0.18096276204720019</c:v>
                </c:pt>
                <c:pt idx="16">
                  <c:v>0.20358310730310022</c:v>
                </c:pt>
                <c:pt idx="17">
                  <c:v>0.20358310730310022</c:v>
                </c:pt>
                <c:pt idx="18">
                  <c:v>0.20358310730310022</c:v>
                </c:pt>
                <c:pt idx="19">
                  <c:v>0.27144414307080023</c:v>
                </c:pt>
                <c:pt idx="20">
                  <c:v>0.27144414307080023</c:v>
                </c:pt>
                <c:pt idx="21">
                  <c:v>0.29406448832670029</c:v>
                </c:pt>
                <c:pt idx="22">
                  <c:v>0.31668483358260036</c:v>
                </c:pt>
                <c:pt idx="23">
                  <c:v>0.33930517883850037</c:v>
                </c:pt>
                <c:pt idx="24">
                  <c:v>0.36192552409440037</c:v>
                </c:pt>
                <c:pt idx="25">
                  <c:v>0.36192552409440037</c:v>
                </c:pt>
                <c:pt idx="26">
                  <c:v>0.38454586935030038</c:v>
                </c:pt>
                <c:pt idx="27">
                  <c:v>0.40716621460620045</c:v>
                </c:pt>
                <c:pt idx="28">
                  <c:v>0.45240690511800052</c:v>
                </c:pt>
                <c:pt idx="29">
                  <c:v>0.47502725037390053</c:v>
                </c:pt>
                <c:pt idx="30">
                  <c:v>0.49764759562980054</c:v>
                </c:pt>
                <c:pt idx="31">
                  <c:v>0.54288828614160045</c:v>
                </c:pt>
                <c:pt idx="32">
                  <c:v>0.56550863139750063</c:v>
                </c:pt>
                <c:pt idx="33">
                  <c:v>0.61074932190930076</c:v>
                </c:pt>
                <c:pt idx="34">
                  <c:v>0.67861035767700073</c:v>
                </c:pt>
                <c:pt idx="35">
                  <c:v>0.74647139344470081</c:v>
                </c:pt>
                <c:pt idx="36">
                  <c:v>0.8143324292124009</c:v>
                </c:pt>
                <c:pt idx="37">
                  <c:v>0.927434155491901</c:v>
                </c:pt>
                <c:pt idx="38">
                  <c:v>1.0857765722832009</c:v>
                </c:pt>
                <c:pt idx="39">
                  <c:v>1.2667393343304014</c:v>
                </c:pt>
                <c:pt idx="40">
                  <c:v>1.4703224416335015</c:v>
                </c:pt>
                <c:pt idx="41">
                  <c:v>1.7870072752161019</c:v>
                </c:pt>
                <c:pt idx="42">
                  <c:v>2.2620345255900025</c:v>
                </c:pt>
                <c:pt idx="43">
                  <c:v>2.782302466475703</c:v>
                </c:pt>
                <c:pt idx="44">
                  <c:v>3.5061535146645033</c:v>
                </c:pt>
                <c:pt idx="45">
                  <c:v>4.410967324900505</c:v>
                </c:pt>
                <c:pt idx="46">
                  <c:v>5.4062625161601066</c:v>
                </c:pt>
                <c:pt idx="47">
                  <c:v>6.3789373621638052</c:v>
                </c:pt>
                <c:pt idx="48">
                  <c:v>7.2158901366321064</c:v>
                </c:pt>
                <c:pt idx="49">
                  <c:v>8.1885649826358105</c:v>
                </c:pt>
                <c:pt idx="50">
                  <c:v>9.0255177571041081</c:v>
                </c:pt>
                <c:pt idx="51">
                  <c:v>9.9303315673401116</c:v>
                </c:pt>
                <c:pt idx="52">
                  <c:v>10.767284341808411</c:v>
                </c:pt>
                <c:pt idx="53">
                  <c:v>11.536376080509012</c:v>
                </c:pt>
                <c:pt idx="54">
                  <c:v>12.305467819209612</c:v>
                </c:pt>
                <c:pt idx="55">
                  <c:v>12.938837486374814</c:v>
                </c:pt>
                <c:pt idx="56">
                  <c:v>13.526966463028215</c:v>
                </c:pt>
                <c:pt idx="57">
                  <c:v>14.047234403913917</c:v>
                </c:pt>
                <c:pt idx="58">
                  <c:v>14.477020963776017</c:v>
                </c:pt>
                <c:pt idx="59">
                  <c:v>14.838946487870416</c:v>
                </c:pt>
                <c:pt idx="60">
                  <c:v>15.178251666708917</c:v>
                </c:pt>
                <c:pt idx="61">
                  <c:v>15.449695809779715</c:v>
                </c:pt>
                <c:pt idx="62">
                  <c:v>15.698519607594619</c:v>
                </c:pt>
                <c:pt idx="63">
                  <c:v>15.879482369641815</c:v>
                </c:pt>
                <c:pt idx="64">
                  <c:v>16.060445131689015</c:v>
                </c:pt>
                <c:pt idx="65">
                  <c:v>16.264028238992118</c:v>
                </c:pt>
                <c:pt idx="66">
                  <c:v>16.44499100103932</c:v>
                </c:pt>
                <c:pt idx="67">
                  <c:v>16.625953763086514</c:v>
                </c:pt>
                <c:pt idx="68">
                  <c:v>16.784296179877821</c:v>
                </c:pt>
                <c:pt idx="69">
                  <c:v>16.920018251413218</c:v>
                </c:pt>
                <c:pt idx="70">
                  <c:v>17.033119977692717</c:v>
                </c:pt>
                <c:pt idx="71">
                  <c:v>17.14622170397222</c:v>
                </c:pt>
                <c:pt idx="72">
                  <c:v>17.259323430251722</c:v>
                </c:pt>
                <c:pt idx="73">
                  <c:v>17.34980481127532</c:v>
                </c:pt>
                <c:pt idx="74">
                  <c:v>17.440286192298917</c:v>
                </c:pt>
                <c:pt idx="75">
                  <c:v>17.508147228066619</c:v>
                </c:pt>
                <c:pt idx="76">
                  <c:v>17.576008263834318</c:v>
                </c:pt>
                <c:pt idx="77">
                  <c:v>17.621248954346118</c:v>
                </c:pt>
                <c:pt idx="78">
                  <c:v>17.666489644857919</c:v>
                </c:pt>
                <c:pt idx="79">
                  <c:v>17.68910999011382</c:v>
                </c:pt>
                <c:pt idx="80">
                  <c:v>17.734350680625617</c:v>
                </c:pt>
                <c:pt idx="81">
                  <c:v>17.756971025881519</c:v>
                </c:pt>
                <c:pt idx="82">
                  <c:v>17.779591371137418</c:v>
                </c:pt>
                <c:pt idx="83">
                  <c:v>17.80221171639332</c:v>
                </c:pt>
                <c:pt idx="84">
                  <c:v>17.824832061649218</c:v>
                </c:pt>
                <c:pt idx="85">
                  <c:v>17.847452406905116</c:v>
                </c:pt>
                <c:pt idx="86">
                  <c:v>17.870072752161022</c:v>
                </c:pt>
                <c:pt idx="87">
                  <c:v>17.89269309741692</c:v>
                </c:pt>
                <c:pt idx="88">
                  <c:v>17.89269309741692</c:v>
                </c:pt>
                <c:pt idx="89">
                  <c:v>17.89269309741692</c:v>
                </c:pt>
                <c:pt idx="90">
                  <c:v>17.89269309741692</c:v>
                </c:pt>
                <c:pt idx="91">
                  <c:v>17.89269309741692</c:v>
                </c:pt>
                <c:pt idx="92">
                  <c:v>17.89269309741692</c:v>
                </c:pt>
                <c:pt idx="93">
                  <c:v>17.89269309741692</c:v>
                </c:pt>
                <c:pt idx="94">
                  <c:v>17.89269309741692</c:v>
                </c:pt>
                <c:pt idx="95">
                  <c:v>17.89269309741692</c:v>
                </c:pt>
                <c:pt idx="96">
                  <c:v>17.89269309741692</c:v>
                </c:pt>
                <c:pt idx="97">
                  <c:v>17.89269309741692</c:v>
                </c:pt>
                <c:pt idx="98">
                  <c:v>17.89269309741692</c:v>
                </c:pt>
                <c:pt idx="99">
                  <c:v>17.89269309741692</c:v>
                </c:pt>
                <c:pt idx="100">
                  <c:v>17.89269309741692</c:v>
                </c:pt>
                <c:pt idx="101">
                  <c:v>17.89269309741692</c:v>
                </c:pt>
                <c:pt idx="102">
                  <c:v>17.89269309741692</c:v>
                </c:pt>
                <c:pt idx="103">
                  <c:v>17.89269309741692</c:v>
                </c:pt>
                <c:pt idx="104">
                  <c:v>17.89269309741692</c:v>
                </c:pt>
                <c:pt idx="105">
                  <c:v>17.89269309741692</c:v>
                </c:pt>
                <c:pt idx="106">
                  <c:v>17.89269309741692</c:v>
                </c:pt>
                <c:pt idx="107">
                  <c:v>17.89269309741692</c:v>
                </c:pt>
                <c:pt idx="108">
                  <c:v>17.89269309741692</c:v>
                </c:pt>
                <c:pt idx="109">
                  <c:v>17.89269309741692</c:v>
                </c:pt>
                <c:pt idx="110">
                  <c:v>17.89269309741692</c:v>
                </c:pt>
                <c:pt idx="111">
                  <c:v>17.89269309741692</c:v>
                </c:pt>
                <c:pt idx="112">
                  <c:v>17.89269309741692</c:v>
                </c:pt>
                <c:pt idx="113">
                  <c:v>17.89269309741692</c:v>
                </c:pt>
                <c:pt idx="114">
                  <c:v>17.89269309741692</c:v>
                </c:pt>
                <c:pt idx="115">
                  <c:v>17.89269309741692</c:v>
                </c:pt>
                <c:pt idx="116">
                  <c:v>17.89269309741692</c:v>
                </c:pt>
                <c:pt idx="117">
                  <c:v>17.89269309741692</c:v>
                </c:pt>
              </c:numCache>
            </c:numRef>
          </c:xVal>
          <c:yVal>
            <c:numRef>
              <c:f>'270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41</c:v>
                </c:pt>
                <c:pt idx="37">
                  <c:v>43.82</c:v>
                </c:pt>
                <c:pt idx="38">
                  <c:v>49.61</c:v>
                </c:pt>
                <c:pt idx="39">
                  <c:v>53.25</c:v>
                </c:pt>
                <c:pt idx="40">
                  <c:v>58.4</c:v>
                </c:pt>
                <c:pt idx="41">
                  <c:v>63.35</c:v>
                </c:pt>
                <c:pt idx="42">
                  <c:v>70.37</c:v>
                </c:pt>
                <c:pt idx="43">
                  <c:v>76.64</c:v>
                </c:pt>
                <c:pt idx="44">
                  <c:v>83.77</c:v>
                </c:pt>
                <c:pt idx="45">
                  <c:v>91.28</c:v>
                </c:pt>
                <c:pt idx="46">
                  <c:v>100.63</c:v>
                </c:pt>
                <c:pt idx="47">
                  <c:v>109.16</c:v>
                </c:pt>
                <c:pt idx="48">
                  <c:v>120.34</c:v>
                </c:pt>
                <c:pt idx="49">
                  <c:v>132.53</c:v>
                </c:pt>
                <c:pt idx="50">
                  <c:v>143.61000000000001</c:v>
                </c:pt>
                <c:pt idx="51">
                  <c:v>157.16999999999999</c:v>
                </c:pt>
                <c:pt idx="52">
                  <c:v>172.88</c:v>
                </c:pt>
                <c:pt idx="53">
                  <c:v>188.65</c:v>
                </c:pt>
                <c:pt idx="54">
                  <c:v>207.02</c:v>
                </c:pt>
                <c:pt idx="55">
                  <c:v>226.23</c:v>
                </c:pt>
                <c:pt idx="56">
                  <c:v>247.39</c:v>
                </c:pt>
                <c:pt idx="57">
                  <c:v>271.42</c:v>
                </c:pt>
                <c:pt idx="58">
                  <c:v>296.79000000000002</c:v>
                </c:pt>
                <c:pt idx="59">
                  <c:v>326.33</c:v>
                </c:pt>
                <c:pt idx="60">
                  <c:v>357.48</c:v>
                </c:pt>
                <c:pt idx="61">
                  <c:v>389.96</c:v>
                </c:pt>
                <c:pt idx="62">
                  <c:v>428.2</c:v>
                </c:pt>
                <c:pt idx="63">
                  <c:v>468.86</c:v>
                </c:pt>
                <c:pt idx="64">
                  <c:v>511.1</c:v>
                </c:pt>
                <c:pt idx="65">
                  <c:v>562.13</c:v>
                </c:pt>
                <c:pt idx="66">
                  <c:v>611.37</c:v>
                </c:pt>
                <c:pt idx="67">
                  <c:v>669.4</c:v>
                </c:pt>
                <c:pt idx="68">
                  <c:v>733.82</c:v>
                </c:pt>
                <c:pt idx="69">
                  <c:v>804.32</c:v>
                </c:pt>
                <c:pt idx="70">
                  <c:v>877.24</c:v>
                </c:pt>
                <c:pt idx="71">
                  <c:v>958.79</c:v>
                </c:pt>
                <c:pt idx="72">
                  <c:v>1047.6199999999999</c:v>
                </c:pt>
                <c:pt idx="73">
                  <c:v>1144.1300000000001</c:v>
                </c:pt>
                <c:pt idx="74">
                  <c:v>1256.58</c:v>
                </c:pt>
                <c:pt idx="75">
                  <c:v>1377.04</c:v>
                </c:pt>
                <c:pt idx="76">
                  <c:v>1504.04</c:v>
                </c:pt>
                <c:pt idx="77">
                  <c:v>1647.54</c:v>
                </c:pt>
                <c:pt idx="78">
                  <c:v>1806.21</c:v>
                </c:pt>
                <c:pt idx="79">
                  <c:v>1975.66</c:v>
                </c:pt>
                <c:pt idx="80">
                  <c:v>2157.8000000000002</c:v>
                </c:pt>
                <c:pt idx="81">
                  <c:v>2368</c:v>
                </c:pt>
                <c:pt idx="82">
                  <c:v>2585.6999999999998</c:v>
                </c:pt>
                <c:pt idx="83">
                  <c:v>2826.01</c:v>
                </c:pt>
                <c:pt idx="84">
                  <c:v>3097.97</c:v>
                </c:pt>
                <c:pt idx="85">
                  <c:v>3386.7</c:v>
                </c:pt>
                <c:pt idx="86">
                  <c:v>3708.11</c:v>
                </c:pt>
                <c:pt idx="87">
                  <c:v>4057.34</c:v>
                </c:pt>
                <c:pt idx="88">
                  <c:v>4435.05</c:v>
                </c:pt>
                <c:pt idx="89">
                  <c:v>4847.33</c:v>
                </c:pt>
                <c:pt idx="90">
                  <c:v>5305.17</c:v>
                </c:pt>
                <c:pt idx="91">
                  <c:v>5804.06</c:v>
                </c:pt>
                <c:pt idx="92">
                  <c:v>6353.84</c:v>
                </c:pt>
                <c:pt idx="93">
                  <c:v>6943.53</c:v>
                </c:pt>
                <c:pt idx="94">
                  <c:v>7604.59</c:v>
                </c:pt>
                <c:pt idx="95">
                  <c:v>8316.34</c:v>
                </c:pt>
                <c:pt idx="96">
                  <c:v>9094.9500000000007</c:v>
                </c:pt>
                <c:pt idx="97">
                  <c:v>9953.44</c:v>
                </c:pt>
                <c:pt idx="98">
                  <c:v>10893.44</c:v>
                </c:pt>
                <c:pt idx="99">
                  <c:v>11894</c:v>
                </c:pt>
                <c:pt idx="100">
                  <c:v>12995.01</c:v>
                </c:pt>
                <c:pt idx="101">
                  <c:v>14295.07</c:v>
                </c:pt>
                <c:pt idx="102">
                  <c:v>15594.16</c:v>
                </c:pt>
                <c:pt idx="103">
                  <c:v>17092.990000000002</c:v>
                </c:pt>
                <c:pt idx="104">
                  <c:v>18692.78</c:v>
                </c:pt>
                <c:pt idx="105">
                  <c:v>20393.060000000001</c:v>
                </c:pt>
                <c:pt idx="106">
                  <c:v>22296.58</c:v>
                </c:pt>
                <c:pt idx="107">
                  <c:v>24399.49</c:v>
                </c:pt>
                <c:pt idx="108">
                  <c:v>26695.33</c:v>
                </c:pt>
                <c:pt idx="109">
                  <c:v>29296.67</c:v>
                </c:pt>
                <c:pt idx="110">
                  <c:v>31997.61</c:v>
                </c:pt>
                <c:pt idx="111">
                  <c:v>34997.72</c:v>
                </c:pt>
                <c:pt idx="112">
                  <c:v>38297.82</c:v>
                </c:pt>
                <c:pt idx="113">
                  <c:v>41896.949999999997</c:v>
                </c:pt>
                <c:pt idx="114">
                  <c:v>45793.35</c:v>
                </c:pt>
                <c:pt idx="115">
                  <c:v>50098.59</c:v>
                </c:pt>
                <c:pt idx="116">
                  <c:v>54797.82</c:v>
                </c:pt>
                <c:pt idx="117">
                  <c:v>59999.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C8-6444-A8A0-F9DFF72405A7}"/>
            </c:ext>
          </c:extLst>
        </c:ser>
        <c:ser>
          <c:idx val="1"/>
          <c:order val="1"/>
          <c:tx>
            <c:strRef>
              <c:f>'270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0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21698755135022596</c:v>
                </c:pt>
                <c:pt idx="42">
                  <c:v>0.69201480172412655</c:v>
                </c:pt>
                <c:pt idx="43">
                  <c:v>1.212282742609827</c:v>
                </c:pt>
                <c:pt idx="44">
                  <c:v>1.9361337907986274</c:v>
                </c:pt>
                <c:pt idx="45">
                  <c:v>2.8409476010346291</c:v>
                </c:pt>
                <c:pt idx="46">
                  <c:v>3.8362427922942306</c:v>
                </c:pt>
                <c:pt idx="47">
                  <c:v>4.8089176382979293</c:v>
                </c:pt>
                <c:pt idx="48">
                  <c:v>5.6458704127662305</c:v>
                </c:pt>
                <c:pt idx="49">
                  <c:v>6.6185452587699345</c:v>
                </c:pt>
                <c:pt idx="50">
                  <c:v>7.4554980332382321</c:v>
                </c:pt>
                <c:pt idx="51">
                  <c:v>8.3603118434742356</c:v>
                </c:pt>
                <c:pt idx="52">
                  <c:v>9.197264617942535</c:v>
                </c:pt>
                <c:pt idx="53">
                  <c:v>9.9663563566431357</c:v>
                </c:pt>
                <c:pt idx="54">
                  <c:v>10.735448095343736</c:v>
                </c:pt>
                <c:pt idx="55">
                  <c:v>11.368817762508938</c:v>
                </c:pt>
                <c:pt idx="56">
                  <c:v>11.956946739162339</c:v>
                </c:pt>
                <c:pt idx="57">
                  <c:v>12.477214680048041</c:v>
                </c:pt>
                <c:pt idx="58">
                  <c:v>12.907001239910141</c:v>
                </c:pt>
                <c:pt idx="59">
                  <c:v>13.26892676400454</c:v>
                </c:pt>
                <c:pt idx="60">
                  <c:v>13.608231942843041</c:v>
                </c:pt>
                <c:pt idx="61">
                  <c:v>13.87967608591384</c:v>
                </c:pt>
                <c:pt idx="62">
                  <c:v>14.128499883728743</c:v>
                </c:pt>
                <c:pt idx="63">
                  <c:v>14.309462645775939</c:v>
                </c:pt>
                <c:pt idx="64">
                  <c:v>14.490425407823139</c:v>
                </c:pt>
                <c:pt idx="65">
                  <c:v>14.694008515126242</c:v>
                </c:pt>
                <c:pt idx="66">
                  <c:v>14.874971277173444</c:v>
                </c:pt>
                <c:pt idx="67">
                  <c:v>15.055934039220638</c:v>
                </c:pt>
                <c:pt idx="68">
                  <c:v>15.214276456011945</c:v>
                </c:pt>
                <c:pt idx="69">
                  <c:v>15.349998527547342</c:v>
                </c:pt>
                <c:pt idx="70">
                  <c:v>15.463100253826841</c:v>
                </c:pt>
                <c:pt idx="71">
                  <c:v>15.576201980106344</c:v>
                </c:pt>
                <c:pt idx="72">
                  <c:v>15.689303706385846</c:v>
                </c:pt>
                <c:pt idx="73">
                  <c:v>15.779785087409444</c:v>
                </c:pt>
                <c:pt idx="74">
                  <c:v>15.870266468433041</c:v>
                </c:pt>
                <c:pt idx="75">
                  <c:v>15.938127504200743</c:v>
                </c:pt>
                <c:pt idx="76">
                  <c:v>16.005988539968442</c:v>
                </c:pt>
                <c:pt idx="77">
                  <c:v>16.051229230480242</c:v>
                </c:pt>
                <c:pt idx="78">
                  <c:v>16.096469920992043</c:v>
                </c:pt>
                <c:pt idx="79">
                  <c:v>16.119090266247944</c:v>
                </c:pt>
                <c:pt idx="80">
                  <c:v>16.164330956759741</c:v>
                </c:pt>
                <c:pt idx="81">
                  <c:v>16.186951302015643</c:v>
                </c:pt>
                <c:pt idx="82">
                  <c:v>16.209571647271542</c:v>
                </c:pt>
                <c:pt idx="83">
                  <c:v>16.232191992527444</c:v>
                </c:pt>
                <c:pt idx="84">
                  <c:v>16.254812337783342</c:v>
                </c:pt>
                <c:pt idx="85">
                  <c:v>16.27743268303924</c:v>
                </c:pt>
                <c:pt idx="86">
                  <c:v>16.300053028295146</c:v>
                </c:pt>
                <c:pt idx="87">
                  <c:v>16.322673373551044</c:v>
                </c:pt>
                <c:pt idx="88">
                  <c:v>16.322673373551044</c:v>
                </c:pt>
                <c:pt idx="89">
                  <c:v>16.322673373551044</c:v>
                </c:pt>
                <c:pt idx="90">
                  <c:v>16.322673373551044</c:v>
                </c:pt>
                <c:pt idx="91">
                  <c:v>16.322673373551044</c:v>
                </c:pt>
                <c:pt idx="92">
                  <c:v>16.322673373551044</c:v>
                </c:pt>
                <c:pt idx="93">
                  <c:v>16.322673373551044</c:v>
                </c:pt>
                <c:pt idx="94">
                  <c:v>16.322673373551044</c:v>
                </c:pt>
                <c:pt idx="95">
                  <c:v>16.322673373551044</c:v>
                </c:pt>
                <c:pt idx="96">
                  <c:v>16.322673373551044</c:v>
                </c:pt>
                <c:pt idx="97">
                  <c:v>16.322673373551044</c:v>
                </c:pt>
                <c:pt idx="98">
                  <c:v>16.322673373551044</c:v>
                </c:pt>
                <c:pt idx="99">
                  <c:v>16.322673373551044</c:v>
                </c:pt>
                <c:pt idx="100">
                  <c:v>16.322673373551044</c:v>
                </c:pt>
                <c:pt idx="101">
                  <c:v>16.322673373551044</c:v>
                </c:pt>
                <c:pt idx="102">
                  <c:v>16.322673373551044</c:v>
                </c:pt>
                <c:pt idx="103">
                  <c:v>16.322673373551044</c:v>
                </c:pt>
                <c:pt idx="104">
                  <c:v>16.322673373551044</c:v>
                </c:pt>
                <c:pt idx="105">
                  <c:v>16.322673373551044</c:v>
                </c:pt>
                <c:pt idx="106">
                  <c:v>16.322673373551044</c:v>
                </c:pt>
                <c:pt idx="107">
                  <c:v>16.322673373551044</c:v>
                </c:pt>
                <c:pt idx="108">
                  <c:v>16.322673373551044</c:v>
                </c:pt>
                <c:pt idx="109">
                  <c:v>16.322673373551044</c:v>
                </c:pt>
                <c:pt idx="110">
                  <c:v>16.322673373551044</c:v>
                </c:pt>
                <c:pt idx="111">
                  <c:v>16.322673373551044</c:v>
                </c:pt>
                <c:pt idx="112">
                  <c:v>16.322673373551044</c:v>
                </c:pt>
                <c:pt idx="113">
                  <c:v>16.322673373551044</c:v>
                </c:pt>
                <c:pt idx="114">
                  <c:v>16.322673373551044</c:v>
                </c:pt>
                <c:pt idx="115">
                  <c:v>16.322673373551044</c:v>
                </c:pt>
                <c:pt idx="116">
                  <c:v>16.322673373551044</c:v>
                </c:pt>
                <c:pt idx="117">
                  <c:v>16.322673373551044</c:v>
                </c:pt>
              </c:numCache>
            </c:numRef>
          </c:xVal>
          <c:yVal>
            <c:numRef>
              <c:f>'270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41</c:v>
                </c:pt>
                <c:pt idx="37">
                  <c:v>43.82</c:v>
                </c:pt>
                <c:pt idx="38">
                  <c:v>49.61</c:v>
                </c:pt>
                <c:pt idx="39">
                  <c:v>53.25</c:v>
                </c:pt>
                <c:pt idx="40">
                  <c:v>58.4</c:v>
                </c:pt>
                <c:pt idx="41">
                  <c:v>63.35</c:v>
                </c:pt>
                <c:pt idx="42">
                  <c:v>70.37</c:v>
                </c:pt>
                <c:pt idx="43">
                  <c:v>76.64</c:v>
                </c:pt>
                <c:pt idx="44">
                  <c:v>83.77</c:v>
                </c:pt>
                <c:pt idx="45">
                  <c:v>91.28</c:v>
                </c:pt>
                <c:pt idx="46">
                  <c:v>100.63</c:v>
                </c:pt>
                <c:pt idx="47">
                  <c:v>109.16</c:v>
                </c:pt>
                <c:pt idx="48">
                  <c:v>120.34</c:v>
                </c:pt>
                <c:pt idx="49">
                  <c:v>132.53</c:v>
                </c:pt>
                <c:pt idx="50">
                  <c:v>143.61000000000001</c:v>
                </c:pt>
                <c:pt idx="51">
                  <c:v>157.16999999999999</c:v>
                </c:pt>
                <c:pt idx="52">
                  <c:v>172.88</c:v>
                </c:pt>
                <c:pt idx="53">
                  <c:v>188.65</c:v>
                </c:pt>
                <c:pt idx="54">
                  <c:v>207.02</c:v>
                </c:pt>
                <c:pt idx="55">
                  <c:v>226.23</c:v>
                </c:pt>
                <c:pt idx="56">
                  <c:v>247.39</c:v>
                </c:pt>
                <c:pt idx="57">
                  <c:v>271.42</c:v>
                </c:pt>
                <c:pt idx="58">
                  <c:v>296.79000000000002</c:v>
                </c:pt>
                <c:pt idx="59">
                  <c:v>326.33</c:v>
                </c:pt>
                <c:pt idx="60">
                  <c:v>357.48</c:v>
                </c:pt>
                <c:pt idx="61">
                  <c:v>389.96</c:v>
                </c:pt>
                <c:pt idx="62">
                  <c:v>428.2</c:v>
                </c:pt>
                <c:pt idx="63">
                  <c:v>468.86</c:v>
                </c:pt>
                <c:pt idx="64">
                  <c:v>511.1</c:v>
                </c:pt>
                <c:pt idx="65">
                  <c:v>562.13</c:v>
                </c:pt>
                <c:pt idx="66">
                  <c:v>611.37</c:v>
                </c:pt>
                <c:pt idx="67">
                  <c:v>669.4</c:v>
                </c:pt>
                <c:pt idx="68">
                  <c:v>733.82</c:v>
                </c:pt>
                <c:pt idx="69">
                  <c:v>804.32</c:v>
                </c:pt>
                <c:pt idx="70">
                  <c:v>877.24</c:v>
                </c:pt>
                <c:pt idx="71">
                  <c:v>958.79</c:v>
                </c:pt>
                <c:pt idx="72">
                  <c:v>1047.6199999999999</c:v>
                </c:pt>
                <c:pt idx="73">
                  <c:v>1144.1300000000001</c:v>
                </c:pt>
                <c:pt idx="74">
                  <c:v>1256.58</c:v>
                </c:pt>
                <c:pt idx="75">
                  <c:v>1377.04</c:v>
                </c:pt>
                <c:pt idx="76">
                  <c:v>1504.04</c:v>
                </c:pt>
                <c:pt idx="77">
                  <c:v>1647.54</c:v>
                </c:pt>
                <c:pt idx="78">
                  <c:v>1806.21</c:v>
                </c:pt>
                <c:pt idx="79">
                  <c:v>1975.66</c:v>
                </c:pt>
                <c:pt idx="80">
                  <c:v>2157.8000000000002</c:v>
                </c:pt>
                <c:pt idx="81">
                  <c:v>2368</c:v>
                </c:pt>
                <c:pt idx="82">
                  <c:v>2585.6999999999998</c:v>
                </c:pt>
                <c:pt idx="83">
                  <c:v>2826.01</c:v>
                </c:pt>
                <c:pt idx="84">
                  <c:v>3097.97</c:v>
                </c:pt>
                <c:pt idx="85">
                  <c:v>3386.7</c:v>
                </c:pt>
                <c:pt idx="86">
                  <c:v>3708.11</c:v>
                </c:pt>
                <c:pt idx="87">
                  <c:v>4057.34</c:v>
                </c:pt>
                <c:pt idx="88">
                  <c:v>4435.05</c:v>
                </c:pt>
                <c:pt idx="89">
                  <c:v>4847.33</c:v>
                </c:pt>
                <c:pt idx="90">
                  <c:v>5305.17</c:v>
                </c:pt>
                <c:pt idx="91">
                  <c:v>5804.06</c:v>
                </c:pt>
                <c:pt idx="92">
                  <c:v>6353.84</c:v>
                </c:pt>
                <c:pt idx="93">
                  <c:v>6943.53</c:v>
                </c:pt>
                <c:pt idx="94">
                  <c:v>7604.59</c:v>
                </c:pt>
                <c:pt idx="95">
                  <c:v>8316.34</c:v>
                </c:pt>
                <c:pt idx="96">
                  <c:v>9094.9500000000007</c:v>
                </c:pt>
                <c:pt idx="97">
                  <c:v>9953.44</c:v>
                </c:pt>
                <c:pt idx="98">
                  <c:v>10893.44</c:v>
                </c:pt>
                <c:pt idx="99">
                  <c:v>11894</c:v>
                </c:pt>
                <c:pt idx="100">
                  <c:v>12995.01</c:v>
                </c:pt>
                <c:pt idx="101">
                  <c:v>14295.07</c:v>
                </c:pt>
                <c:pt idx="102">
                  <c:v>15594.16</c:v>
                </c:pt>
                <c:pt idx="103">
                  <c:v>17092.990000000002</c:v>
                </c:pt>
                <c:pt idx="104">
                  <c:v>18692.78</c:v>
                </c:pt>
                <c:pt idx="105">
                  <c:v>20393.060000000001</c:v>
                </c:pt>
                <c:pt idx="106">
                  <c:v>22296.58</c:v>
                </c:pt>
                <c:pt idx="107">
                  <c:v>24399.49</c:v>
                </c:pt>
                <c:pt idx="108">
                  <c:v>26695.33</c:v>
                </c:pt>
                <c:pt idx="109">
                  <c:v>29296.67</c:v>
                </c:pt>
                <c:pt idx="110">
                  <c:v>31997.61</c:v>
                </c:pt>
                <c:pt idx="111">
                  <c:v>34997.72</c:v>
                </c:pt>
                <c:pt idx="112">
                  <c:v>38297.82</c:v>
                </c:pt>
                <c:pt idx="113">
                  <c:v>41896.949999999997</c:v>
                </c:pt>
                <c:pt idx="114">
                  <c:v>45793.35</c:v>
                </c:pt>
                <c:pt idx="115">
                  <c:v>50098.59</c:v>
                </c:pt>
                <c:pt idx="116">
                  <c:v>54797.82</c:v>
                </c:pt>
                <c:pt idx="117">
                  <c:v>59999.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C8-6444-A8A0-F9DFF72405A7}"/>
            </c:ext>
          </c:extLst>
        </c:ser>
        <c:ser>
          <c:idx val="2"/>
          <c:order val="2"/>
          <c:tx>
            <c:strRef>
              <c:f>'270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0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1323874807235955</c:v>
                </c:pt>
                <c:pt idx="44">
                  <c:v>1.0144831127985792</c:v>
                </c:pt>
                <c:pt idx="45">
                  <c:v>2.3829404724177516</c:v>
                </c:pt>
                <c:pt idx="46">
                  <c:v>3.9865022756570472</c:v>
                </c:pt>
                <c:pt idx="47">
                  <c:v>5.2044935153717162</c:v>
                </c:pt>
                <c:pt idx="48">
                  <c:v>6.479655690125564</c:v>
                </c:pt>
                <c:pt idx="49">
                  <c:v>7.5560800823846135</c:v>
                </c:pt>
                <c:pt idx="50">
                  <c:v>8.3306824388800251</c:v>
                </c:pt>
                <c:pt idx="51">
                  <c:v>9.0907454121830256</c:v>
                </c:pt>
                <c:pt idx="52">
                  <c:v>9.7873862376213285</c:v>
                </c:pt>
                <c:pt idx="53">
                  <c:v>10.346317955148619</c:v>
                </c:pt>
                <c:pt idx="54">
                  <c:v>10.871724056595768</c:v>
                </c:pt>
                <c:pt idx="55">
                  <c:v>11.317068671365785</c:v>
                </c:pt>
                <c:pt idx="56">
                  <c:v>11.718620332819391</c:v>
                </c:pt>
                <c:pt idx="57">
                  <c:v>12.092279785626886</c:v>
                </c:pt>
                <c:pt idx="58">
                  <c:v>12.417185602153218</c:v>
                </c:pt>
                <c:pt idx="59">
                  <c:v>12.729542780564183</c:v>
                </c:pt>
                <c:pt idx="60">
                  <c:v>13.002201054450531</c:v>
                </c:pt>
                <c:pt idx="61">
                  <c:v>13.240373590016294</c:v>
                </c:pt>
                <c:pt idx="62">
                  <c:v>13.475587878656112</c:v>
                </c:pt>
                <c:pt idx="63">
                  <c:v>13.685335238973316</c:v>
                </c:pt>
                <c:pt idx="64">
                  <c:v>13.869917856218928</c:v>
                </c:pt>
                <c:pt idx="65">
                  <c:v>14.058577766205264</c:v>
                </c:pt>
                <c:pt idx="66">
                  <c:v>14.21333213293261</c:v>
                </c:pt>
                <c:pt idx="67">
                  <c:v>14.369379660498367</c:v>
                </c:pt>
                <c:pt idx="68">
                  <c:v>14.516905331537215</c:v>
                </c:pt>
                <c:pt idx="69">
                  <c:v>14.654585881932029</c:v>
                </c:pt>
                <c:pt idx="70">
                  <c:v>14.776819428470718</c:v>
                </c:pt>
                <c:pt idx="71">
                  <c:v>14.894659380259773</c:v>
                </c:pt>
                <c:pt idx="72">
                  <c:v>15.005337145274197</c:v>
                </c:pt>
                <c:pt idx="73">
                  <c:v>15.109260580700065</c:v>
                </c:pt>
                <c:pt idx="74">
                  <c:v>15.213638055529502</c:v>
                </c:pt>
                <c:pt idx="75">
                  <c:v>15.309910876395611</c:v>
                </c:pt>
                <c:pt idx="76">
                  <c:v>15.397826844610154</c:v>
                </c:pt>
                <c:pt idx="77">
                  <c:v>15.484016723217726</c:v>
                </c:pt>
                <c:pt idx="78">
                  <c:v>15.566573144397555</c:v>
                </c:pt>
                <c:pt idx="79">
                  <c:v>15.643134761170531</c:v>
                </c:pt>
                <c:pt idx="80">
                  <c:v>15.714892904901985</c:v>
                </c:pt>
                <c:pt idx="81">
                  <c:v>15.787000892288296</c:v>
                </c:pt>
                <c:pt idx="82">
                  <c:v>15.85211442694443</c:v>
                </c:pt>
                <c:pt idx="83">
                  <c:v>15.91503947620685</c:v>
                </c:pt>
                <c:pt idx="84">
                  <c:v>15.977260915964257</c:v>
                </c:pt>
                <c:pt idx="85">
                  <c:v>16.035025904366218</c:v>
                </c:pt>
                <c:pt idx="86">
                  <c:v>16.091357272298925</c:v>
                </c:pt>
                <c:pt idx="87">
                  <c:v>16.144989089634009</c:v>
                </c:pt>
                <c:pt idx="88">
                  <c:v>16.195919838525715</c:v>
                </c:pt>
                <c:pt idx="89">
                  <c:v>16.244809800473018</c:v>
                </c:pt>
                <c:pt idx="90">
                  <c:v>16.292550416493579</c:v>
                </c:pt>
                <c:pt idx="91">
                  <c:v>16.338295841353389</c:v>
                </c:pt>
                <c:pt idx="92">
                  <c:v>16.382650151249571</c:v>
                </c:pt>
                <c:pt idx="93">
                  <c:v>16.424570770006817</c:v>
                </c:pt>
                <c:pt idx="94">
                  <c:v>16.465994310233995</c:v>
                </c:pt>
                <c:pt idx="95">
                  <c:v>16.505313775710089</c:v>
                </c:pt>
                <c:pt idx="96">
                  <c:v>16.543295757312983</c:v>
                </c:pt>
                <c:pt idx="97">
                  <c:v>16.580279363336217</c:v>
                </c:pt>
                <c:pt idx="98">
                  <c:v>16.616043670625874</c:v>
                </c:pt>
                <c:pt idx="99">
                  <c:v>16.64973792754968</c:v>
                </c:pt>
                <c:pt idx="100">
                  <c:v>16.682609844878844</c:v>
                </c:pt>
                <c:pt idx="101">
                  <c:v>16.716864568468921</c:v>
                </c:pt>
                <c:pt idx="102">
                  <c:v>16.747123003497819</c:v>
                </c:pt>
                <c:pt idx="103">
                  <c:v>16.778071532575044</c:v>
                </c:pt>
                <c:pt idx="104">
                  <c:v>16.807321950451321</c:v>
                </c:pt>
                <c:pt idx="105">
                  <c:v>16.834949507661605</c:v>
                </c:pt>
                <c:pt idx="106">
                  <c:v>16.862452220881213</c:v>
                </c:pt>
                <c:pt idx="107">
                  <c:v>16.889425724080777</c:v>
                </c:pt>
                <c:pt idx="108">
                  <c:v>16.915568191282389</c:v>
                </c:pt>
                <c:pt idx="109">
                  <c:v>16.941825196749949</c:v>
                </c:pt>
                <c:pt idx="110">
                  <c:v>16.966030126334029</c:v>
                </c:pt>
                <c:pt idx="111">
                  <c:v>16.989961976915708</c:v>
                </c:pt>
                <c:pt idx="112">
                  <c:v>17.013373863140117</c:v>
                </c:pt>
                <c:pt idx="113">
                  <c:v>17.036087345365004</c:v>
                </c:pt>
                <c:pt idx="114">
                  <c:v>17.057986018163461</c:v>
                </c:pt>
                <c:pt idx="115">
                  <c:v>17.079541389489894</c:v>
                </c:pt>
                <c:pt idx="116">
                  <c:v>17.100498625134939</c:v>
                </c:pt>
                <c:pt idx="117">
                  <c:v>17.121158949746636</c:v>
                </c:pt>
              </c:numCache>
            </c:numRef>
          </c:xVal>
          <c:yVal>
            <c:numRef>
              <c:f>'270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41</c:v>
                </c:pt>
                <c:pt idx="37">
                  <c:v>43.82</c:v>
                </c:pt>
                <c:pt idx="38">
                  <c:v>49.61</c:v>
                </c:pt>
                <c:pt idx="39">
                  <c:v>53.25</c:v>
                </c:pt>
                <c:pt idx="40">
                  <c:v>58.4</c:v>
                </c:pt>
                <c:pt idx="41">
                  <c:v>63.35</c:v>
                </c:pt>
                <c:pt idx="42">
                  <c:v>70.37</c:v>
                </c:pt>
                <c:pt idx="43">
                  <c:v>76.64</c:v>
                </c:pt>
                <c:pt idx="44">
                  <c:v>83.77</c:v>
                </c:pt>
                <c:pt idx="45">
                  <c:v>91.28</c:v>
                </c:pt>
                <c:pt idx="46">
                  <c:v>100.63</c:v>
                </c:pt>
                <c:pt idx="47">
                  <c:v>109.16</c:v>
                </c:pt>
                <c:pt idx="48">
                  <c:v>120.34</c:v>
                </c:pt>
                <c:pt idx="49">
                  <c:v>132.53</c:v>
                </c:pt>
                <c:pt idx="50">
                  <c:v>143.61000000000001</c:v>
                </c:pt>
                <c:pt idx="51">
                  <c:v>157.16999999999999</c:v>
                </c:pt>
                <c:pt idx="52">
                  <c:v>172.88</c:v>
                </c:pt>
                <c:pt idx="53">
                  <c:v>188.65</c:v>
                </c:pt>
                <c:pt idx="54">
                  <c:v>207.02</c:v>
                </c:pt>
                <c:pt idx="55">
                  <c:v>226.23</c:v>
                </c:pt>
                <c:pt idx="56">
                  <c:v>247.39</c:v>
                </c:pt>
                <c:pt idx="57">
                  <c:v>271.42</c:v>
                </c:pt>
                <c:pt idx="58">
                  <c:v>296.79000000000002</c:v>
                </c:pt>
                <c:pt idx="59">
                  <c:v>326.33</c:v>
                </c:pt>
                <c:pt idx="60">
                  <c:v>357.48</c:v>
                </c:pt>
                <c:pt idx="61">
                  <c:v>389.96</c:v>
                </c:pt>
                <c:pt idx="62">
                  <c:v>428.2</c:v>
                </c:pt>
                <c:pt idx="63">
                  <c:v>468.86</c:v>
                </c:pt>
                <c:pt idx="64">
                  <c:v>511.1</c:v>
                </c:pt>
                <c:pt idx="65">
                  <c:v>562.13</c:v>
                </c:pt>
                <c:pt idx="66">
                  <c:v>611.37</c:v>
                </c:pt>
                <c:pt idx="67">
                  <c:v>669.4</c:v>
                </c:pt>
                <c:pt idx="68">
                  <c:v>733.82</c:v>
                </c:pt>
                <c:pt idx="69">
                  <c:v>804.32</c:v>
                </c:pt>
                <c:pt idx="70">
                  <c:v>877.24</c:v>
                </c:pt>
                <c:pt idx="71">
                  <c:v>958.79</c:v>
                </c:pt>
                <c:pt idx="72">
                  <c:v>1047.6199999999999</c:v>
                </c:pt>
                <c:pt idx="73">
                  <c:v>1144.1300000000001</c:v>
                </c:pt>
                <c:pt idx="74">
                  <c:v>1256.58</c:v>
                </c:pt>
                <c:pt idx="75">
                  <c:v>1377.04</c:v>
                </c:pt>
                <c:pt idx="76">
                  <c:v>1504.04</c:v>
                </c:pt>
                <c:pt idx="77">
                  <c:v>1647.54</c:v>
                </c:pt>
                <c:pt idx="78">
                  <c:v>1806.21</c:v>
                </c:pt>
                <c:pt idx="79">
                  <c:v>1975.66</c:v>
                </c:pt>
                <c:pt idx="80">
                  <c:v>2157.8000000000002</c:v>
                </c:pt>
                <c:pt idx="81">
                  <c:v>2368</c:v>
                </c:pt>
                <c:pt idx="82">
                  <c:v>2585.6999999999998</c:v>
                </c:pt>
                <c:pt idx="83">
                  <c:v>2826.01</c:v>
                </c:pt>
                <c:pt idx="84">
                  <c:v>3097.97</c:v>
                </c:pt>
                <c:pt idx="85">
                  <c:v>3386.7</c:v>
                </c:pt>
                <c:pt idx="86">
                  <c:v>3708.11</c:v>
                </c:pt>
                <c:pt idx="87">
                  <c:v>4057.34</c:v>
                </c:pt>
                <c:pt idx="88">
                  <c:v>4435.05</c:v>
                </c:pt>
                <c:pt idx="89">
                  <c:v>4847.33</c:v>
                </c:pt>
                <c:pt idx="90">
                  <c:v>5305.17</c:v>
                </c:pt>
                <c:pt idx="91">
                  <c:v>5804.06</c:v>
                </c:pt>
                <c:pt idx="92">
                  <c:v>6353.84</c:v>
                </c:pt>
                <c:pt idx="93">
                  <c:v>6943.53</c:v>
                </c:pt>
                <c:pt idx="94">
                  <c:v>7604.59</c:v>
                </c:pt>
                <c:pt idx="95">
                  <c:v>8316.34</c:v>
                </c:pt>
                <c:pt idx="96">
                  <c:v>9094.9500000000007</c:v>
                </c:pt>
                <c:pt idx="97">
                  <c:v>9953.44</c:v>
                </c:pt>
                <c:pt idx="98">
                  <c:v>10893.44</c:v>
                </c:pt>
                <c:pt idx="99">
                  <c:v>11894</c:v>
                </c:pt>
                <c:pt idx="100">
                  <c:v>12995.01</c:v>
                </c:pt>
                <c:pt idx="101">
                  <c:v>14295.07</c:v>
                </c:pt>
                <c:pt idx="102">
                  <c:v>15594.16</c:v>
                </c:pt>
                <c:pt idx="103">
                  <c:v>17092.990000000002</c:v>
                </c:pt>
                <c:pt idx="104">
                  <c:v>18692.78</c:v>
                </c:pt>
                <c:pt idx="105">
                  <c:v>20393.060000000001</c:v>
                </c:pt>
                <c:pt idx="106">
                  <c:v>22296.58</c:v>
                </c:pt>
                <c:pt idx="107">
                  <c:v>24399.49</c:v>
                </c:pt>
                <c:pt idx="108">
                  <c:v>26695.33</c:v>
                </c:pt>
                <c:pt idx="109">
                  <c:v>29296.67</c:v>
                </c:pt>
                <c:pt idx="110">
                  <c:v>31997.61</c:v>
                </c:pt>
                <c:pt idx="111">
                  <c:v>34997.72</c:v>
                </c:pt>
                <c:pt idx="112">
                  <c:v>38297.82</c:v>
                </c:pt>
                <c:pt idx="113">
                  <c:v>41896.949999999997</c:v>
                </c:pt>
                <c:pt idx="114">
                  <c:v>45793.35</c:v>
                </c:pt>
                <c:pt idx="115">
                  <c:v>50098.59</c:v>
                </c:pt>
                <c:pt idx="116">
                  <c:v>54797.82</c:v>
                </c:pt>
                <c:pt idx="117">
                  <c:v>59999.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C8-6444-A8A0-F9DFF72405A7}"/>
            </c:ext>
          </c:extLst>
        </c:ser>
        <c:ser>
          <c:idx val="3"/>
          <c:order val="3"/>
          <c:tx>
            <c:strRef>
              <c:f>'270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0e'!$G$225:$G$342</c:f>
              <c:numCache>
                <c:formatCode>0.0000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7047663482E-4</c:v>
                </c:pt>
                <c:pt idx="22">
                  <c:v>9.9975458776507603E-4</c:v>
                </c:pt>
                <c:pt idx="23">
                  <c:v>9.9975690049293854E-4</c:v>
                </c:pt>
                <c:pt idx="24">
                  <c:v>9.9975936119921119E-4</c:v>
                </c:pt>
                <c:pt idx="25">
                  <c:v>9.9976154566004021E-4</c:v>
                </c:pt>
                <c:pt idx="26">
                  <c:v>9.9976364915727207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10448483537E-4</c:v>
                </c:pt>
                <c:pt idx="30">
                  <c:v>9.9977216192655887E-4</c:v>
                </c:pt>
                <c:pt idx="31">
                  <c:v>9.9977417566174203E-4</c:v>
                </c:pt>
                <c:pt idx="32">
                  <c:v>9.9977599942779384E-4</c:v>
                </c:pt>
                <c:pt idx="33">
                  <c:v>9.9977799860834562E-4</c:v>
                </c:pt>
                <c:pt idx="34">
                  <c:v>9.9978003407907965E-4</c:v>
                </c:pt>
                <c:pt idx="35">
                  <c:v>9.9978175548179273E-4</c:v>
                </c:pt>
                <c:pt idx="36">
                  <c:v>9.9978358435813585E-4</c:v>
                </c:pt>
                <c:pt idx="37">
                  <c:v>9.9978472966552189E-4</c:v>
                </c:pt>
                <c:pt idx="38">
                  <c:v>9.9978720032639482E-4</c:v>
                </c:pt>
                <c:pt idx="39">
                  <c:v>9.9978858469746659E-4</c:v>
                </c:pt>
                <c:pt idx="40">
                  <c:v>9.9979036285540997E-4</c:v>
                </c:pt>
                <c:pt idx="41">
                  <c:v>9.9979190531504481E-4</c:v>
                </c:pt>
                <c:pt idx="42">
                  <c:v>9.9979386444380312E-4</c:v>
                </c:pt>
                <c:pt idx="43">
                  <c:v>9.9979542863859482E-4</c:v>
                </c:pt>
                <c:pt idx="44">
                  <c:v>9.9979703381129271E-4</c:v>
                </c:pt>
                <c:pt idx="45">
                  <c:v>9.9979855935332287E-4</c:v>
                </c:pt>
                <c:pt idx="46">
                  <c:v>9.9980026452920444E-4</c:v>
                </c:pt>
                <c:pt idx="47">
                  <c:v>9.9980166529825901E-4</c:v>
                </c:pt>
                <c:pt idx="48">
                  <c:v>9.9980331830470991E-4</c:v>
                </c:pt>
                <c:pt idx="49">
                  <c:v>9.998049271445898E-4</c:v>
                </c:pt>
                <c:pt idx="50">
                  <c:v>9.9980624600872294E-4</c:v>
                </c:pt>
                <c:pt idx="51">
                  <c:v>9.9980770693529602E-4</c:v>
                </c:pt>
                <c:pt idx="52">
                  <c:v>9.9980922579242333E-4</c:v>
                </c:pt>
                <c:pt idx="53">
                  <c:v>9.9981059660892075E-4</c:v>
                </c:pt>
                <c:pt idx="54">
                  <c:v>9.9981203429354445E-4</c:v>
                </c:pt>
                <c:pt idx="55">
                  <c:v>9.9981338699839449E-4</c:v>
                </c:pt>
                <c:pt idx="56">
                  <c:v>9.9981473047347567E-4</c:v>
                </c:pt>
                <c:pt idx="57">
                  <c:v>9.9981610307235615E-4</c:v>
                </c:pt>
                <c:pt idx="58">
                  <c:v>9.9981740704301785E-4</c:v>
                </c:pt>
                <c:pt idx="59">
                  <c:v>9.9981877157489358E-4</c:v>
                </c:pt>
                <c:pt idx="60">
                  <c:v>9.9982006361937128E-4</c:v>
                </c:pt>
                <c:pt idx="61">
                  <c:v>9.9982127901227826E-4</c:v>
                </c:pt>
                <c:pt idx="62">
                  <c:v>9.99822568187993E-4</c:v>
                </c:pt>
                <c:pt idx="63">
                  <c:v>9.9982380069141047E-4</c:v>
                </c:pt>
                <c:pt idx="64">
                  <c:v>9.9982495691754419E-4</c:v>
                </c:pt>
                <c:pt idx="65">
                  <c:v>9.9982621505002932E-4</c:v>
                </c:pt>
                <c:pt idx="66">
                  <c:v>9.9982731021043634E-4</c:v>
                </c:pt>
                <c:pt idx="67">
                  <c:v>9.9982847749176739E-4</c:v>
                </c:pt>
                <c:pt idx="68">
                  <c:v>9.998296442667318E-4</c:v>
                </c:pt>
                <c:pt idx="69">
                  <c:v>9.9983079342679231E-4</c:v>
                </c:pt>
                <c:pt idx="70">
                  <c:v>9.9983186639630091E-4</c:v>
                </c:pt>
                <c:pt idx="71">
                  <c:v>9.998329514125672E-4</c:v>
                </c:pt>
                <c:pt idx="72">
                  <c:v>9.9983401907472813E-4</c:v>
                </c:pt>
                <c:pt idx="73">
                  <c:v>9.9983506749533606E-4</c:v>
                </c:pt>
                <c:pt idx="74">
                  <c:v>9.9983616840196342E-4</c:v>
                </c:pt>
                <c:pt idx="75">
                  <c:v>9.9983722930491094E-4</c:v>
                </c:pt>
                <c:pt idx="76">
                  <c:v>9.9983823876578694E-4</c:v>
                </c:pt>
                <c:pt idx="77">
                  <c:v>9.9983926846032773E-4</c:v>
                </c:pt>
                <c:pt idx="78">
                  <c:v>9.9984029420768479E-4</c:v>
                </c:pt>
                <c:pt idx="79">
                  <c:v>9.9984128203605403E-4</c:v>
                </c:pt>
                <c:pt idx="80">
                  <c:v>9.9984224165811791E-4</c:v>
                </c:pt>
                <c:pt idx="81">
                  <c:v>9.9984324070174265E-4</c:v>
                </c:pt>
                <c:pt idx="82">
                  <c:v>9.9984417436368772E-4</c:v>
                </c:pt>
                <c:pt idx="83">
                  <c:v>9.9984510655246441E-4</c:v>
                </c:pt>
                <c:pt idx="84">
                  <c:v>9.9984605867748451E-4</c:v>
                </c:pt>
                <c:pt idx="85">
                  <c:v>9.9984697095973794E-4</c:v>
                </c:pt>
                <c:pt idx="86">
                  <c:v>9.9984788815489891E-4</c:v>
                </c:pt>
                <c:pt idx="87">
                  <c:v>9.9984878785250482E-4</c:v>
                </c:pt>
                <c:pt idx="88">
                  <c:v>9.998496672079481E-4</c:v>
                </c:pt>
                <c:pt idx="89">
                  <c:v>9.9985053520901604E-4</c:v>
                </c:pt>
                <c:pt idx="90">
                  <c:v>9.9985140634001042E-4</c:v>
                </c:pt>
                <c:pt idx="91">
                  <c:v>9.9985226379071634E-4</c:v>
                </c:pt>
                <c:pt idx="92">
                  <c:v>9.998531172704802E-4</c:v>
                </c:pt>
                <c:pt idx="93">
                  <c:v>9.9985394471682298E-4</c:v>
                </c:pt>
                <c:pt idx="94">
                  <c:v>9.9985478297321957E-4</c:v>
                </c:pt>
                <c:pt idx="95">
                  <c:v>9.9985559832920239E-4</c:v>
                </c:pt>
                <c:pt idx="96">
                  <c:v>9.9985640482060361E-4</c:v>
                </c:pt>
                <c:pt idx="97">
                  <c:v>9.9985720857276761E-4</c:v>
                </c:pt>
                <c:pt idx="98">
                  <c:v>9.9985800375972165E-4</c:v>
                </c:pt>
                <c:pt idx="99">
                  <c:v>9.9985876960464732E-4</c:v>
                </c:pt>
                <c:pt idx="100">
                  <c:v>9.9985953287593464E-4</c:v>
                </c:pt>
                <c:pt idx="101">
                  <c:v>9.9986034575355923E-4</c:v>
                </c:pt>
                <c:pt idx="102">
                  <c:v>9.9986107913299432E-4</c:v>
                </c:pt>
                <c:pt idx="103">
                  <c:v>9.9986184459603623E-4</c:v>
                </c:pt>
                <c:pt idx="104">
                  <c:v>9.998625827723805E-4</c:v>
                </c:pt>
                <c:pt idx="105">
                  <c:v>9.9986329351824978E-4</c:v>
                </c:pt>
                <c:pt idx="106">
                  <c:v>9.9986401448241857E-4</c:v>
                </c:pt>
                <c:pt idx="107">
                  <c:v>9.9986473496139409E-4</c:v>
                </c:pt>
                <c:pt idx="108">
                  <c:v>9.9986544625273654E-4</c:v>
                </c:pt>
                <c:pt idx="109">
                  <c:v>9.9986617391417437E-4</c:v>
                </c:pt>
                <c:pt idx="110">
                  <c:v>9.9986685679511259E-4</c:v>
                </c:pt>
                <c:pt idx="111">
                  <c:v>9.9986754367971777E-4</c:v>
                </c:pt>
                <c:pt idx="112">
                  <c:v>9.9986822719877922E-4</c:v>
                </c:pt>
                <c:pt idx="113">
                  <c:v>9.9986890153363085E-4</c:v>
                </c:pt>
                <c:pt idx="114">
                  <c:v>9.9986956239044109E-4</c:v>
                </c:pt>
                <c:pt idx="115">
                  <c:v>9.9987022341165043E-4</c:v>
                </c:pt>
                <c:pt idx="116">
                  <c:v>9.9987087634359918E-4</c:v>
                </c:pt>
                <c:pt idx="117">
                  <c:v>9.9987153015727772E-4</c:v>
                </c:pt>
              </c:numCache>
            </c:numRef>
          </c:xVal>
          <c:yVal>
            <c:numRef>
              <c:f>'270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41</c:v>
                </c:pt>
                <c:pt idx="37">
                  <c:v>43.82</c:v>
                </c:pt>
                <c:pt idx="38">
                  <c:v>49.61</c:v>
                </c:pt>
                <c:pt idx="39">
                  <c:v>53.25</c:v>
                </c:pt>
                <c:pt idx="40">
                  <c:v>58.4</c:v>
                </c:pt>
                <c:pt idx="41">
                  <c:v>63.35</c:v>
                </c:pt>
                <c:pt idx="42">
                  <c:v>70.37</c:v>
                </c:pt>
                <c:pt idx="43">
                  <c:v>76.64</c:v>
                </c:pt>
                <c:pt idx="44">
                  <c:v>83.77</c:v>
                </c:pt>
                <c:pt idx="45">
                  <c:v>91.28</c:v>
                </c:pt>
                <c:pt idx="46">
                  <c:v>100.63</c:v>
                </c:pt>
                <c:pt idx="47">
                  <c:v>109.16</c:v>
                </c:pt>
                <c:pt idx="48">
                  <c:v>120.34</c:v>
                </c:pt>
                <c:pt idx="49">
                  <c:v>132.53</c:v>
                </c:pt>
                <c:pt idx="50">
                  <c:v>143.61000000000001</c:v>
                </c:pt>
                <c:pt idx="51">
                  <c:v>157.16999999999999</c:v>
                </c:pt>
                <c:pt idx="52">
                  <c:v>172.88</c:v>
                </c:pt>
                <c:pt idx="53">
                  <c:v>188.65</c:v>
                </c:pt>
                <c:pt idx="54">
                  <c:v>207.02</c:v>
                </c:pt>
                <c:pt idx="55">
                  <c:v>226.23</c:v>
                </c:pt>
                <c:pt idx="56">
                  <c:v>247.39</c:v>
                </c:pt>
                <c:pt idx="57">
                  <c:v>271.42</c:v>
                </c:pt>
                <c:pt idx="58">
                  <c:v>296.79000000000002</c:v>
                </c:pt>
                <c:pt idx="59">
                  <c:v>326.33</c:v>
                </c:pt>
                <c:pt idx="60">
                  <c:v>357.48</c:v>
                </c:pt>
                <c:pt idx="61">
                  <c:v>389.96</c:v>
                </c:pt>
                <c:pt idx="62">
                  <c:v>428.2</c:v>
                </c:pt>
                <c:pt idx="63">
                  <c:v>468.86</c:v>
                </c:pt>
                <c:pt idx="64">
                  <c:v>511.1</c:v>
                </c:pt>
                <c:pt idx="65">
                  <c:v>562.13</c:v>
                </c:pt>
                <c:pt idx="66">
                  <c:v>611.37</c:v>
                </c:pt>
                <c:pt idx="67">
                  <c:v>669.4</c:v>
                </c:pt>
                <c:pt idx="68">
                  <c:v>733.82</c:v>
                </c:pt>
                <c:pt idx="69">
                  <c:v>804.32</c:v>
                </c:pt>
                <c:pt idx="70">
                  <c:v>877.24</c:v>
                </c:pt>
                <c:pt idx="71">
                  <c:v>958.79</c:v>
                </c:pt>
                <c:pt idx="72">
                  <c:v>1047.6199999999999</c:v>
                </c:pt>
                <c:pt idx="73">
                  <c:v>1144.1300000000001</c:v>
                </c:pt>
                <c:pt idx="74">
                  <c:v>1256.58</c:v>
                </c:pt>
                <c:pt idx="75">
                  <c:v>1377.04</c:v>
                </c:pt>
                <c:pt idx="76">
                  <c:v>1504.04</c:v>
                </c:pt>
                <c:pt idx="77">
                  <c:v>1647.54</c:v>
                </c:pt>
                <c:pt idx="78">
                  <c:v>1806.21</c:v>
                </c:pt>
                <c:pt idx="79">
                  <c:v>1975.66</c:v>
                </c:pt>
                <c:pt idx="80">
                  <c:v>2157.8000000000002</c:v>
                </c:pt>
                <c:pt idx="81">
                  <c:v>2368</c:v>
                </c:pt>
                <c:pt idx="82">
                  <c:v>2585.6999999999998</c:v>
                </c:pt>
                <c:pt idx="83">
                  <c:v>2826.01</c:v>
                </c:pt>
                <c:pt idx="84">
                  <c:v>3097.97</c:v>
                </c:pt>
                <c:pt idx="85">
                  <c:v>3386.7</c:v>
                </c:pt>
                <c:pt idx="86">
                  <c:v>3708.11</c:v>
                </c:pt>
                <c:pt idx="87">
                  <c:v>4057.34</c:v>
                </c:pt>
                <c:pt idx="88">
                  <c:v>4435.05</c:v>
                </c:pt>
                <c:pt idx="89">
                  <c:v>4847.33</c:v>
                </c:pt>
                <c:pt idx="90">
                  <c:v>5305.17</c:v>
                </c:pt>
                <c:pt idx="91">
                  <c:v>5804.06</c:v>
                </c:pt>
                <c:pt idx="92">
                  <c:v>6353.84</c:v>
                </c:pt>
                <c:pt idx="93">
                  <c:v>6943.53</c:v>
                </c:pt>
                <c:pt idx="94">
                  <c:v>7604.59</c:v>
                </c:pt>
                <c:pt idx="95">
                  <c:v>8316.34</c:v>
                </c:pt>
                <c:pt idx="96">
                  <c:v>9094.9500000000007</c:v>
                </c:pt>
                <c:pt idx="97">
                  <c:v>9953.44</c:v>
                </c:pt>
                <c:pt idx="98">
                  <c:v>10893.44</c:v>
                </c:pt>
                <c:pt idx="99">
                  <c:v>11894</c:v>
                </c:pt>
                <c:pt idx="100">
                  <c:v>12995.01</c:v>
                </c:pt>
                <c:pt idx="101">
                  <c:v>14295.07</c:v>
                </c:pt>
                <c:pt idx="102">
                  <c:v>15594.16</c:v>
                </c:pt>
                <c:pt idx="103">
                  <c:v>17092.990000000002</c:v>
                </c:pt>
                <c:pt idx="104">
                  <c:v>18692.78</c:v>
                </c:pt>
                <c:pt idx="105">
                  <c:v>20393.060000000001</c:v>
                </c:pt>
                <c:pt idx="106">
                  <c:v>22296.58</c:v>
                </c:pt>
                <c:pt idx="107">
                  <c:v>24399.49</c:v>
                </c:pt>
                <c:pt idx="108">
                  <c:v>26695.33</c:v>
                </c:pt>
                <c:pt idx="109">
                  <c:v>29296.67</c:v>
                </c:pt>
                <c:pt idx="110">
                  <c:v>31997.61</c:v>
                </c:pt>
                <c:pt idx="111">
                  <c:v>34997.72</c:v>
                </c:pt>
                <c:pt idx="112">
                  <c:v>38297.82</c:v>
                </c:pt>
                <c:pt idx="113">
                  <c:v>41896.949999999997</c:v>
                </c:pt>
                <c:pt idx="114">
                  <c:v>45793.35</c:v>
                </c:pt>
                <c:pt idx="115">
                  <c:v>50098.59</c:v>
                </c:pt>
                <c:pt idx="116">
                  <c:v>54797.82</c:v>
                </c:pt>
                <c:pt idx="117">
                  <c:v>59999.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BC8-6444-A8A0-F9DFF72405A7}"/>
            </c:ext>
          </c:extLst>
        </c:ser>
        <c:ser>
          <c:idx val="4"/>
          <c:order val="4"/>
          <c:tx>
            <c:strRef>
              <c:f>'270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0e'!$I$225:$I$342</c:f>
              <c:numCache>
                <c:formatCode>#,##0.00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7047663482E-4</c:v>
                </c:pt>
                <c:pt idx="22">
                  <c:v>9.9975458776507603E-4</c:v>
                </c:pt>
                <c:pt idx="23">
                  <c:v>9.9975690049293854E-4</c:v>
                </c:pt>
                <c:pt idx="24">
                  <c:v>9.9975936119921119E-4</c:v>
                </c:pt>
                <c:pt idx="25">
                  <c:v>9.9976154566004021E-4</c:v>
                </c:pt>
                <c:pt idx="26">
                  <c:v>9.9976364915727207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10448483537E-4</c:v>
                </c:pt>
                <c:pt idx="30">
                  <c:v>9.9977216192655887E-4</c:v>
                </c:pt>
                <c:pt idx="31">
                  <c:v>9.9977417566174203E-4</c:v>
                </c:pt>
                <c:pt idx="32">
                  <c:v>9.9977599942779384E-4</c:v>
                </c:pt>
                <c:pt idx="33">
                  <c:v>9.9977799860834562E-4</c:v>
                </c:pt>
                <c:pt idx="34">
                  <c:v>9.9978003407907965E-4</c:v>
                </c:pt>
                <c:pt idx="35">
                  <c:v>9.9978175548179273E-4</c:v>
                </c:pt>
                <c:pt idx="36">
                  <c:v>9.9978358435813585E-4</c:v>
                </c:pt>
                <c:pt idx="37">
                  <c:v>9.9978472966552189E-4</c:v>
                </c:pt>
                <c:pt idx="38">
                  <c:v>9.9978720032639482E-4</c:v>
                </c:pt>
                <c:pt idx="39">
                  <c:v>9.9978858469746659E-4</c:v>
                </c:pt>
                <c:pt idx="40">
                  <c:v>9.9979036285540997E-4</c:v>
                </c:pt>
                <c:pt idx="41">
                  <c:v>9.9979190531504481E-4</c:v>
                </c:pt>
                <c:pt idx="42">
                  <c:v>9.9999392018311636E-4</c:v>
                </c:pt>
                <c:pt idx="43">
                  <c:v>0.11423854350099814</c:v>
                </c:pt>
                <c:pt idx="44">
                  <c:v>1.0154829098323905</c:v>
                </c:pt>
                <c:pt idx="45">
                  <c:v>2.3839402709771051</c:v>
                </c:pt>
                <c:pt idx="46">
                  <c:v>3.9875020759215762</c:v>
                </c:pt>
                <c:pt idx="47">
                  <c:v>5.2054933170370141</c:v>
                </c:pt>
                <c:pt idx="48">
                  <c:v>6.4806554934438685</c:v>
                </c:pt>
                <c:pt idx="49">
                  <c:v>7.5570798873117582</c:v>
                </c:pt>
                <c:pt idx="50">
                  <c:v>8.3316822451260339</c:v>
                </c:pt>
                <c:pt idx="51">
                  <c:v>9.09174521988996</c:v>
                </c:pt>
                <c:pt idx="52">
                  <c:v>9.7883860468471209</c:v>
                </c:pt>
                <c:pt idx="53">
                  <c:v>10.347317765745228</c:v>
                </c:pt>
                <c:pt idx="54">
                  <c:v>10.872723868630063</c:v>
                </c:pt>
                <c:pt idx="55">
                  <c:v>11.318068484752784</c:v>
                </c:pt>
                <c:pt idx="56">
                  <c:v>11.719620147549865</c:v>
                </c:pt>
                <c:pt idx="57">
                  <c:v>12.093279601729957</c:v>
                </c:pt>
                <c:pt idx="58">
                  <c:v>12.418185419560261</c:v>
                </c:pt>
                <c:pt idx="59">
                  <c:v>12.730542599335758</c:v>
                </c:pt>
                <c:pt idx="60">
                  <c:v>13.00320087451415</c:v>
                </c:pt>
                <c:pt idx="61">
                  <c:v>13.241373411295307</c:v>
                </c:pt>
                <c:pt idx="62">
                  <c:v>13.4765877012243</c:v>
                </c:pt>
                <c:pt idx="63">
                  <c:v>13.686335062774008</c:v>
                </c:pt>
                <c:pt idx="64">
                  <c:v>13.870917681175845</c:v>
                </c:pt>
                <c:pt idx="65">
                  <c:v>14.059577592420315</c:v>
                </c:pt>
                <c:pt idx="66">
                  <c:v>14.21433196024282</c:v>
                </c:pt>
                <c:pt idx="67">
                  <c:v>14.370379488975859</c:v>
                </c:pt>
                <c:pt idx="68">
                  <c:v>14.517905161181481</c:v>
                </c:pt>
                <c:pt idx="69">
                  <c:v>14.655585712725456</c:v>
                </c:pt>
                <c:pt idx="70">
                  <c:v>14.777819260337115</c:v>
                </c:pt>
                <c:pt idx="71">
                  <c:v>14.895659213211186</c:v>
                </c:pt>
                <c:pt idx="72">
                  <c:v>15.006336979293271</c:v>
                </c:pt>
                <c:pt idx="73">
                  <c:v>15.110260415767559</c:v>
                </c:pt>
                <c:pt idx="74">
                  <c:v>15.214637891697905</c:v>
                </c:pt>
                <c:pt idx="75">
                  <c:v>15.310910713624915</c:v>
                </c:pt>
                <c:pt idx="76">
                  <c:v>15.39882668284892</c:v>
                </c:pt>
                <c:pt idx="77">
                  <c:v>15.485016562486187</c:v>
                </c:pt>
                <c:pt idx="78">
                  <c:v>15.567572984691763</c:v>
                </c:pt>
                <c:pt idx="79">
                  <c:v>15.644134602452567</c:v>
                </c:pt>
                <c:pt idx="80">
                  <c:v>15.715892747143643</c:v>
                </c:pt>
                <c:pt idx="81">
                  <c:v>15.788000735528998</c:v>
                </c:pt>
                <c:pt idx="82">
                  <c:v>15.853114271118795</c:v>
                </c:pt>
                <c:pt idx="83">
                  <c:v>15.916039321313402</c:v>
                </c:pt>
                <c:pt idx="84">
                  <c:v>15.978260762022934</c:v>
                </c:pt>
                <c:pt idx="85">
                  <c:v>16.036025751337178</c:v>
                </c:pt>
                <c:pt idx="86">
                  <c:v>16.092357120187081</c:v>
                </c:pt>
                <c:pt idx="87">
                  <c:v>16.145988938421862</c:v>
                </c:pt>
                <c:pt idx="88">
                  <c:v>16.196919688192924</c:v>
                </c:pt>
                <c:pt idx="89">
                  <c:v>16.245809651008226</c:v>
                </c:pt>
                <c:pt idx="90">
                  <c:v>16.293550267899921</c:v>
                </c:pt>
                <c:pt idx="91">
                  <c:v>16.339295693617181</c:v>
                </c:pt>
                <c:pt idx="92">
                  <c:v>16.383650004366842</c:v>
                </c:pt>
                <c:pt idx="93">
                  <c:v>16.425570623951533</c:v>
                </c:pt>
                <c:pt idx="94">
                  <c:v>16.466994165016967</c:v>
                </c:pt>
                <c:pt idx="95">
                  <c:v>16.506313631308419</c:v>
                </c:pt>
                <c:pt idx="96">
                  <c:v>16.544295613717804</c:v>
                </c:pt>
                <c:pt idx="97">
                  <c:v>16.58127922054479</c:v>
                </c:pt>
                <c:pt idx="98">
                  <c:v>16.617043528629633</c:v>
                </c:pt>
                <c:pt idx="99">
                  <c:v>16.650737786319283</c:v>
                </c:pt>
                <c:pt idx="100">
                  <c:v>16.683609704411719</c:v>
                </c:pt>
                <c:pt idx="101">
                  <c:v>16.717864428814675</c:v>
                </c:pt>
                <c:pt idx="102">
                  <c:v>16.748122864576953</c:v>
                </c:pt>
                <c:pt idx="103">
                  <c:v>16.779071394419642</c:v>
                </c:pt>
                <c:pt idx="104">
                  <c:v>16.808321813034095</c:v>
                </c:pt>
                <c:pt idx="105">
                  <c:v>16.835949370955124</c:v>
                </c:pt>
                <c:pt idx="106">
                  <c:v>16.863452084895695</c:v>
                </c:pt>
                <c:pt idx="107">
                  <c:v>16.890425588815738</c:v>
                </c:pt>
                <c:pt idx="108">
                  <c:v>16.916568056728643</c:v>
                </c:pt>
                <c:pt idx="109">
                  <c:v>16.942825062923863</c:v>
                </c:pt>
                <c:pt idx="110">
                  <c:v>16.967029993190824</c:v>
                </c:pt>
                <c:pt idx="111">
                  <c:v>16.990961844459388</c:v>
                </c:pt>
                <c:pt idx="112">
                  <c:v>17.014373731367318</c:v>
                </c:pt>
                <c:pt idx="113">
                  <c:v>17.037087214266538</c:v>
                </c:pt>
                <c:pt idx="114">
                  <c:v>17.058985887725854</c:v>
                </c:pt>
                <c:pt idx="115">
                  <c:v>17.080541259713304</c:v>
                </c:pt>
                <c:pt idx="116">
                  <c:v>17.101498496011281</c:v>
                </c:pt>
                <c:pt idx="117">
                  <c:v>17.122158821276795</c:v>
                </c:pt>
              </c:numCache>
            </c:numRef>
          </c:xVal>
          <c:yVal>
            <c:numRef>
              <c:f>'270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41</c:v>
                </c:pt>
                <c:pt idx="37">
                  <c:v>43.82</c:v>
                </c:pt>
                <c:pt idx="38">
                  <c:v>49.61</c:v>
                </c:pt>
                <c:pt idx="39">
                  <c:v>53.25</c:v>
                </c:pt>
                <c:pt idx="40">
                  <c:v>58.4</c:v>
                </c:pt>
                <c:pt idx="41">
                  <c:v>63.35</c:v>
                </c:pt>
                <c:pt idx="42">
                  <c:v>70.37</c:v>
                </c:pt>
                <c:pt idx="43">
                  <c:v>76.64</c:v>
                </c:pt>
                <c:pt idx="44">
                  <c:v>83.77</c:v>
                </c:pt>
                <c:pt idx="45">
                  <c:v>91.28</c:v>
                </c:pt>
                <c:pt idx="46">
                  <c:v>100.63</c:v>
                </c:pt>
                <c:pt idx="47">
                  <c:v>109.16</c:v>
                </c:pt>
                <c:pt idx="48">
                  <c:v>120.34</c:v>
                </c:pt>
                <c:pt idx="49">
                  <c:v>132.53</c:v>
                </c:pt>
                <c:pt idx="50">
                  <c:v>143.61000000000001</c:v>
                </c:pt>
                <c:pt idx="51">
                  <c:v>157.16999999999999</c:v>
                </c:pt>
                <c:pt idx="52">
                  <c:v>172.88</c:v>
                </c:pt>
                <c:pt idx="53">
                  <c:v>188.65</c:v>
                </c:pt>
                <c:pt idx="54">
                  <c:v>207.02</c:v>
                </c:pt>
                <c:pt idx="55">
                  <c:v>226.23</c:v>
                </c:pt>
                <c:pt idx="56">
                  <c:v>247.39</c:v>
                </c:pt>
                <c:pt idx="57">
                  <c:v>271.42</c:v>
                </c:pt>
                <c:pt idx="58">
                  <c:v>296.79000000000002</c:v>
                </c:pt>
                <c:pt idx="59">
                  <c:v>326.33</c:v>
                </c:pt>
                <c:pt idx="60">
                  <c:v>357.48</c:v>
                </c:pt>
                <c:pt idx="61">
                  <c:v>389.96</c:v>
                </c:pt>
                <c:pt idx="62">
                  <c:v>428.2</c:v>
                </c:pt>
                <c:pt idx="63">
                  <c:v>468.86</c:v>
                </c:pt>
                <c:pt idx="64">
                  <c:v>511.1</c:v>
                </c:pt>
                <c:pt idx="65">
                  <c:v>562.13</c:v>
                </c:pt>
                <c:pt idx="66">
                  <c:v>611.37</c:v>
                </c:pt>
                <c:pt idx="67">
                  <c:v>669.4</c:v>
                </c:pt>
                <c:pt idx="68">
                  <c:v>733.82</c:v>
                </c:pt>
                <c:pt idx="69">
                  <c:v>804.32</c:v>
                </c:pt>
                <c:pt idx="70">
                  <c:v>877.24</c:v>
                </c:pt>
                <c:pt idx="71">
                  <c:v>958.79</c:v>
                </c:pt>
                <c:pt idx="72">
                  <c:v>1047.6199999999999</c:v>
                </c:pt>
                <c:pt idx="73">
                  <c:v>1144.1300000000001</c:v>
                </c:pt>
                <c:pt idx="74">
                  <c:v>1256.58</c:v>
                </c:pt>
                <c:pt idx="75">
                  <c:v>1377.04</c:v>
                </c:pt>
                <c:pt idx="76">
                  <c:v>1504.04</c:v>
                </c:pt>
                <c:pt idx="77">
                  <c:v>1647.54</c:v>
                </c:pt>
                <c:pt idx="78">
                  <c:v>1806.21</c:v>
                </c:pt>
                <c:pt idx="79">
                  <c:v>1975.66</c:v>
                </c:pt>
                <c:pt idx="80">
                  <c:v>2157.8000000000002</c:v>
                </c:pt>
                <c:pt idx="81">
                  <c:v>2368</c:v>
                </c:pt>
                <c:pt idx="82">
                  <c:v>2585.6999999999998</c:v>
                </c:pt>
                <c:pt idx="83">
                  <c:v>2826.01</c:v>
                </c:pt>
                <c:pt idx="84">
                  <c:v>3097.97</c:v>
                </c:pt>
                <c:pt idx="85">
                  <c:v>3386.7</c:v>
                </c:pt>
                <c:pt idx="86">
                  <c:v>3708.11</c:v>
                </c:pt>
                <c:pt idx="87">
                  <c:v>4057.34</c:v>
                </c:pt>
                <c:pt idx="88">
                  <c:v>4435.05</c:v>
                </c:pt>
                <c:pt idx="89">
                  <c:v>4847.33</c:v>
                </c:pt>
                <c:pt idx="90">
                  <c:v>5305.17</c:v>
                </c:pt>
                <c:pt idx="91">
                  <c:v>5804.06</c:v>
                </c:pt>
                <c:pt idx="92">
                  <c:v>6353.84</c:v>
                </c:pt>
                <c:pt idx="93">
                  <c:v>6943.53</c:v>
                </c:pt>
                <c:pt idx="94">
                  <c:v>7604.59</c:v>
                </c:pt>
                <c:pt idx="95">
                  <c:v>8316.34</c:v>
                </c:pt>
                <c:pt idx="96">
                  <c:v>9094.9500000000007</c:v>
                </c:pt>
                <c:pt idx="97">
                  <c:v>9953.44</c:v>
                </c:pt>
                <c:pt idx="98">
                  <c:v>10893.44</c:v>
                </c:pt>
                <c:pt idx="99">
                  <c:v>11894</c:v>
                </c:pt>
                <c:pt idx="100">
                  <c:v>12995.01</c:v>
                </c:pt>
                <c:pt idx="101">
                  <c:v>14295.07</c:v>
                </c:pt>
                <c:pt idx="102">
                  <c:v>15594.16</c:v>
                </c:pt>
                <c:pt idx="103">
                  <c:v>17092.990000000002</c:v>
                </c:pt>
                <c:pt idx="104">
                  <c:v>18692.78</c:v>
                </c:pt>
                <c:pt idx="105">
                  <c:v>20393.060000000001</c:v>
                </c:pt>
                <c:pt idx="106">
                  <c:v>22296.58</c:v>
                </c:pt>
                <c:pt idx="107">
                  <c:v>24399.49</c:v>
                </c:pt>
                <c:pt idx="108">
                  <c:v>26695.33</c:v>
                </c:pt>
                <c:pt idx="109">
                  <c:v>29296.67</c:v>
                </c:pt>
                <c:pt idx="110">
                  <c:v>31997.61</c:v>
                </c:pt>
                <c:pt idx="111">
                  <c:v>34997.72</c:v>
                </c:pt>
                <c:pt idx="112">
                  <c:v>38297.82</c:v>
                </c:pt>
                <c:pt idx="113">
                  <c:v>41896.949999999997</c:v>
                </c:pt>
                <c:pt idx="114">
                  <c:v>45793.35</c:v>
                </c:pt>
                <c:pt idx="115">
                  <c:v>50098.59</c:v>
                </c:pt>
                <c:pt idx="116">
                  <c:v>54797.82</c:v>
                </c:pt>
                <c:pt idx="117">
                  <c:v>59999.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BC8-6444-A8A0-F9DFF72405A7}"/>
            </c:ext>
          </c:extLst>
        </c:ser>
        <c:ser>
          <c:idx val="5"/>
          <c:order val="5"/>
          <c:tx>
            <c:strRef>
              <c:f>'270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270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A66C40F-8913-004B-BE60-7C5BE1436DC4}</c15:txfldGUID>
                      <c15:f>'270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6BC8-6444-A8A0-F9DFF72405A7}"/>
                </c:ext>
              </c:extLst>
            </c:dLbl>
            <c:dLbl>
              <c:idx val="1"/>
              <c:tx>
                <c:strRef>
                  <c:f>'270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C6F884E-1548-8B42-A5EA-36DBC491671B}</c15:txfldGUID>
                      <c15:f>'270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6BC8-6444-A8A0-F9DFF72405A7}"/>
                </c:ext>
              </c:extLst>
            </c:dLbl>
            <c:dLbl>
              <c:idx val="2"/>
              <c:tx>
                <c:strRef>
                  <c:f>'270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74328EB-37CE-8944-8937-481FE1DF4767}</c15:txfldGUID>
                      <c15:f>'270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6BC8-6444-A8A0-F9DFF72405A7}"/>
                </c:ext>
              </c:extLst>
            </c:dLbl>
            <c:dLbl>
              <c:idx val="3"/>
              <c:tx>
                <c:strRef>
                  <c:f>'270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B6105EA-B70D-954E-8D1A-88902F9D8130}</c15:txfldGUID>
                      <c15:f>'270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6BC8-6444-A8A0-F9DFF72405A7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70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270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BC8-6444-A8A0-F9DFF72405A7}"/>
            </c:ext>
          </c:extLst>
        </c:ser>
        <c:ser>
          <c:idx val="6"/>
          <c:order val="6"/>
          <c:tx>
            <c:strRef>
              <c:f>'270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270e'!$S$253</c:f>
                  <c:strCache>
                    <c:ptCount val="1"/>
                    <c:pt idx="0">
                      <c:v>5.34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3755933-A6ED-BE4F-99B2-9A9C57116C93}</c15:txfldGUID>
                      <c15:f>'270e'!$S$253</c15:f>
                      <c15:dlblFieldTableCache>
                        <c:ptCount val="1"/>
                        <c:pt idx="0">
                          <c:v>5.34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6BC8-6444-A8A0-F9DFF72405A7}"/>
                </c:ext>
              </c:extLst>
            </c:dLbl>
            <c:dLbl>
              <c:idx val="1"/>
              <c:tx>
                <c:strRef>
                  <c:f>'270e'!$S$254</c:f>
                  <c:strCache>
                    <c:ptCount val="1"/>
                    <c:pt idx="0">
                      <c:v>53.43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7D4A686-3350-1548-9130-3620D6ED042D}</c15:txfldGUID>
                      <c15:f>'270e'!$S$254</c15:f>
                      <c15:dlblFieldTableCache>
                        <c:ptCount val="1"/>
                        <c:pt idx="0">
                          <c:v>53.43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6BC8-6444-A8A0-F9DFF72405A7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270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270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6BC8-6444-A8A0-F9DFF72405A7}"/>
            </c:ext>
          </c:extLst>
        </c:ser>
        <c:ser>
          <c:idx val="7"/>
          <c:order val="7"/>
          <c:tx>
            <c:strRef>
              <c:f>'270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0e'!$K$225:$K$342</c:f>
              <c:numCache>
                <c:formatCode>General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7047663482E-4</c:v>
                </c:pt>
                <c:pt idx="22">
                  <c:v>9.9975458776507603E-4</c:v>
                </c:pt>
                <c:pt idx="23">
                  <c:v>9.9975690049293854E-4</c:v>
                </c:pt>
                <c:pt idx="24">
                  <c:v>9.9975936119921119E-4</c:v>
                </c:pt>
                <c:pt idx="25">
                  <c:v>9.9976154566004021E-4</c:v>
                </c:pt>
                <c:pt idx="26">
                  <c:v>9.9976364915727207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10448483537E-4</c:v>
                </c:pt>
                <c:pt idx="30">
                  <c:v>9.9977216192655887E-4</c:v>
                </c:pt>
                <c:pt idx="31">
                  <c:v>9.9977417566174203E-4</c:v>
                </c:pt>
                <c:pt idx="32">
                  <c:v>9.9977599942779384E-4</c:v>
                </c:pt>
                <c:pt idx="33">
                  <c:v>9.9977799860834562E-4</c:v>
                </c:pt>
                <c:pt idx="34">
                  <c:v>9.9978003407907965E-4</c:v>
                </c:pt>
                <c:pt idx="35">
                  <c:v>9.9978175548179273E-4</c:v>
                </c:pt>
                <c:pt idx="36">
                  <c:v>9.9978358435813585E-4</c:v>
                </c:pt>
                <c:pt idx="37">
                  <c:v>9.9978472966552189E-4</c:v>
                </c:pt>
                <c:pt idx="38">
                  <c:v>9.9978720032639482E-4</c:v>
                </c:pt>
                <c:pt idx="39">
                  <c:v>9.9978858469746659E-4</c:v>
                </c:pt>
                <c:pt idx="40">
                  <c:v>9.9979036285540997E-4</c:v>
                </c:pt>
                <c:pt idx="41">
                  <c:v>9.9979190531504481E-4</c:v>
                </c:pt>
                <c:pt idx="42">
                  <c:v>9.9999392018311636E-4</c:v>
                </c:pt>
                <c:pt idx="43">
                  <c:v>0.11423854350099814</c:v>
                </c:pt>
                <c:pt idx="44">
                  <c:v>1.0154829098323905</c:v>
                </c:pt>
                <c:pt idx="45">
                  <c:v>2.3839402709771051</c:v>
                </c:pt>
                <c:pt idx="46">
                  <c:v>3.9875020759215762</c:v>
                </c:pt>
                <c:pt idx="47">
                  <c:v>5.2054933170370141</c:v>
                </c:pt>
                <c:pt idx="48">
                  <c:v>6.4806554934438685</c:v>
                </c:pt>
                <c:pt idx="49">
                  <c:v>7.5570798873117582</c:v>
                </c:pt>
                <c:pt idx="50">
                  <c:v>8.3316822451260339</c:v>
                </c:pt>
                <c:pt idx="51">
                  <c:v>9.09174521988996</c:v>
                </c:pt>
                <c:pt idx="52">
                  <c:v>9.7883860468471209</c:v>
                </c:pt>
                <c:pt idx="53">
                  <c:v>10.347317765745228</c:v>
                </c:pt>
                <c:pt idx="54">
                  <c:v>10.872723868630063</c:v>
                </c:pt>
                <c:pt idx="55">
                  <c:v>11.318068484752784</c:v>
                </c:pt>
                <c:pt idx="56">
                  <c:v>11.719620147549865</c:v>
                </c:pt>
                <c:pt idx="57">
                  <c:v>12.093279601729957</c:v>
                </c:pt>
                <c:pt idx="58">
                  <c:v>12.418185419560261</c:v>
                </c:pt>
                <c:pt idx="59">
                  <c:v>12.730542599335758</c:v>
                </c:pt>
                <c:pt idx="60">
                  <c:v>13.00320087451415</c:v>
                </c:pt>
                <c:pt idx="61">
                  <c:v>13.241373411295307</c:v>
                </c:pt>
                <c:pt idx="62">
                  <c:v>13.4765877012243</c:v>
                </c:pt>
                <c:pt idx="63">
                  <c:v>13.686335062774008</c:v>
                </c:pt>
                <c:pt idx="64">
                  <c:v>13.870917681175845</c:v>
                </c:pt>
                <c:pt idx="65">
                  <c:v>14.059577592420315</c:v>
                </c:pt>
                <c:pt idx="66">
                  <c:v>14.21433196024282</c:v>
                </c:pt>
                <c:pt idx="67">
                  <c:v>14.370379488975859</c:v>
                </c:pt>
                <c:pt idx="68">
                  <c:v>14.517905161181481</c:v>
                </c:pt>
                <c:pt idx="69">
                  <c:v>14.655585712725456</c:v>
                </c:pt>
                <c:pt idx="70">
                  <c:v>14.777819260337115</c:v>
                </c:pt>
                <c:pt idx="71">
                  <c:v>14.895659213211186</c:v>
                </c:pt>
                <c:pt idx="72">
                  <c:v>15.006336979293271</c:v>
                </c:pt>
                <c:pt idx="73">
                  <c:v>15.110260415767559</c:v>
                </c:pt>
                <c:pt idx="74">
                  <c:v>15.214637891697905</c:v>
                </c:pt>
                <c:pt idx="75">
                  <c:v>15.310910713624915</c:v>
                </c:pt>
                <c:pt idx="76">
                  <c:v>15.39882668284892</c:v>
                </c:pt>
                <c:pt idx="77">
                  <c:v>15.485016562486187</c:v>
                </c:pt>
                <c:pt idx="78">
                  <c:v>15.567572984691763</c:v>
                </c:pt>
                <c:pt idx="79">
                  <c:v>15.644134602452567</c:v>
                </c:pt>
                <c:pt idx="80">
                  <c:v>15.715892747143643</c:v>
                </c:pt>
                <c:pt idx="81">
                  <c:v>15.788000735528998</c:v>
                </c:pt>
                <c:pt idx="82">
                  <c:v>15.853114271118795</c:v>
                </c:pt>
                <c:pt idx="83">
                  <c:v>15.916039321313402</c:v>
                </c:pt>
                <c:pt idx="84">
                  <c:v>15.978260762022934</c:v>
                </c:pt>
                <c:pt idx="85">
                  <c:v>16.036025751337178</c:v>
                </c:pt>
                <c:pt idx="86">
                  <c:v>16.092357120187081</c:v>
                </c:pt>
                <c:pt idx="87">
                  <c:v>16.145988938421862</c:v>
                </c:pt>
                <c:pt idx="88">
                  <c:v>16.196919688192924</c:v>
                </c:pt>
                <c:pt idx="89">
                  <c:v>16.245809651008226</c:v>
                </c:pt>
                <c:pt idx="90">
                  <c:v>16.293550267899921</c:v>
                </c:pt>
                <c:pt idx="91">
                  <c:v>16.339295693617181</c:v>
                </c:pt>
                <c:pt idx="92">
                  <c:v>16.383650004366842</c:v>
                </c:pt>
                <c:pt idx="93">
                  <c:v>16.425570623951533</c:v>
                </c:pt>
                <c:pt idx="94">
                  <c:v>16.466994165016967</c:v>
                </c:pt>
                <c:pt idx="95">
                  <c:v>16.506313631308419</c:v>
                </c:pt>
                <c:pt idx="96">
                  <c:v>16.544295613717804</c:v>
                </c:pt>
                <c:pt idx="97">
                  <c:v>16.58127922054479</c:v>
                </c:pt>
                <c:pt idx="98">
                  <c:v>16.617043528629633</c:v>
                </c:pt>
                <c:pt idx="99">
                  <c:v>16.650737786319283</c:v>
                </c:pt>
                <c:pt idx="100">
                  <c:v>16.683609704411719</c:v>
                </c:pt>
                <c:pt idx="101">
                  <c:v>16.717864428814675</c:v>
                </c:pt>
                <c:pt idx="102">
                  <c:v>16.748122864576953</c:v>
                </c:pt>
                <c:pt idx="103">
                  <c:v>16.779071394419642</c:v>
                </c:pt>
                <c:pt idx="104">
                  <c:v>16.808321813034095</c:v>
                </c:pt>
                <c:pt idx="105">
                  <c:v>16.835949370955124</c:v>
                </c:pt>
                <c:pt idx="106">
                  <c:v>16.863452084895695</c:v>
                </c:pt>
                <c:pt idx="107">
                  <c:v>16.890425588815738</c:v>
                </c:pt>
                <c:pt idx="108">
                  <c:v>16.916568056728643</c:v>
                </c:pt>
                <c:pt idx="109">
                  <c:v>16.942825062923863</c:v>
                </c:pt>
                <c:pt idx="110">
                  <c:v>16.967029993190824</c:v>
                </c:pt>
                <c:pt idx="111">
                  <c:v>16.990961844459388</c:v>
                </c:pt>
                <c:pt idx="112">
                  <c:v>17.014373731367318</c:v>
                </c:pt>
                <c:pt idx="113">
                  <c:v>17.037087214266538</c:v>
                </c:pt>
                <c:pt idx="114">
                  <c:v>17.058985887725854</c:v>
                </c:pt>
                <c:pt idx="115">
                  <c:v>17.080541259713304</c:v>
                </c:pt>
                <c:pt idx="116">
                  <c:v>17.101498496011281</c:v>
                </c:pt>
                <c:pt idx="117">
                  <c:v>17.122158821276795</c:v>
                </c:pt>
              </c:numCache>
            </c:numRef>
          </c:xVal>
          <c:yVal>
            <c:numRef>
              <c:f>'270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89</c:v>
                </c:pt>
                <c:pt idx="33">
                  <c:v>31.69</c:v>
                </c:pt>
                <c:pt idx="34">
                  <c:v>34.880000000000003</c:v>
                </c:pt>
                <c:pt idx="35">
                  <c:v>37.880000000000003</c:v>
                </c:pt>
                <c:pt idx="36">
                  <c:v>41.41</c:v>
                </c:pt>
                <c:pt idx="37">
                  <c:v>43.82</c:v>
                </c:pt>
                <c:pt idx="38">
                  <c:v>49.61</c:v>
                </c:pt>
                <c:pt idx="39">
                  <c:v>53.25</c:v>
                </c:pt>
                <c:pt idx="40">
                  <c:v>58.4</c:v>
                </c:pt>
                <c:pt idx="41">
                  <c:v>63.35</c:v>
                </c:pt>
                <c:pt idx="42">
                  <c:v>70.37</c:v>
                </c:pt>
                <c:pt idx="43">
                  <c:v>76.64</c:v>
                </c:pt>
                <c:pt idx="44">
                  <c:v>83.77</c:v>
                </c:pt>
                <c:pt idx="45">
                  <c:v>91.28</c:v>
                </c:pt>
                <c:pt idx="46">
                  <c:v>100.63</c:v>
                </c:pt>
                <c:pt idx="47">
                  <c:v>109.16</c:v>
                </c:pt>
                <c:pt idx="48">
                  <c:v>120.34</c:v>
                </c:pt>
                <c:pt idx="49">
                  <c:v>132.53</c:v>
                </c:pt>
                <c:pt idx="50">
                  <c:v>143.61000000000001</c:v>
                </c:pt>
                <c:pt idx="51">
                  <c:v>157.16999999999999</c:v>
                </c:pt>
                <c:pt idx="52">
                  <c:v>172.88</c:v>
                </c:pt>
                <c:pt idx="53">
                  <c:v>188.65</c:v>
                </c:pt>
                <c:pt idx="54">
                  <c:v>207.02</c:v>
                </c:pt>
                <c:pt idx="55">
                  <c:v>226.23</c:v>
                </c:pt>
                <c:pt idx="56">
                  <c:v>247.39</c:v>
                </c:pt>
                <c:pt idx="57">
                  <c:v>271.42</c:v>
                </c:pt>
                <c:pt idx="58">
                  <c:v>296.79000000000002</c:v>
                </c:pt>
                <c:pt idx="59">
                  <c:v>326.33</c:v>
                </c:pt>
                <c:pt idx="60">
                  <c:v>357.48</c:v>
                </c:pt>
                <c:pt idx="61">
                  <c:v>389.96</c:v>
                </c:pt>
                <c:pt idx="62">
                  <c:v>428.2</c:v>
                </c:pt>
                <c:pt idx="63">
                  <c:v>468.86</c:v>
                </c:pt>
                <c:pt idx="64">
                  <c:v>511.1</c:v>
                </c:pt>
                <c:pt idx="65">
                  <c:v>562.13</c:v>
                </c:pt>
                <c:pt idx="66">
                  <c:v>611.37</c:v>
                </c:pt>
                <c:pt idx="67">
                  <c:v>669.4</c:v>
                </c:pt>
                <c:pt idx="68">
                  <c:v>733.82</c:v>
                </c:pt>
                <c:pt idx="69">
                  <c:v>804.32</c:v>
                </c:pt>
                <c:pt idx="70">
                  <c:v>877.24</c:v>
                </c:pt>
                <c:pt idx="71">
                  <c:v>958.79</c:v>
                </c:pt>
                <c:pt idx="72">
                  <c:v>1047.6199999999999</c:v>
                </c:pt>
                <c:pt idx="73">
                  <c:v>1144.1300000000001</c:v>
                </c:pt>
                <c:pt idx="74">
                  <c:v>1256.58</c:v>
                </c:pt>
                <c:pt idx="75">
                  <c:v>1377.04</c:v>
                </c:pt>
                <c:pt idx="76">
                  <c:v>1504.04</c:v>
                </c:pt>
                <c:pt idx="77">
                  <c:v>1647.54</c:v>
                </c:pt>
                <c:pt idx="78">
                  <c:v>1806.21</c:v>
                </c:pt>
                <c:pt idx="79">
                  <c:v>1975.66</c:v>
                </c:pt>
                <c:pt idx="80">
                  <c:v>2157.8000000000002</c:v>
                </c:pt>
                <c:pt idx="81">
                  <c:v>2368</c:v>
                </c:pt>
                <c:pt idx="82">
                  <c:v>2585.6999999999998</c:v>
                </c:pt>
                <c:pt idx="83">
                  <c:v>2826.01</c:v>
                </c:pt>
                <c:pt idx="84">
                  <c:v>3097.97</c:v>
                </c:pt>
                <c:pt idx="85">
                  <c:v>3386.7</c:v>
                </c:pt>
                <c:pt idx="86">
                  <c:v>3708.11</c:v>
                </c:pt>
                <c:pt idx="87">
                  <c:v>4057.34</c:v>
                </c:pt>
                <c:pt idx="88">
                  <c:v>4435.05</c:v>
                </c:pt>
                <c:pt idx="89">
                  <c:v>4847.33</c:v>
                </c:pt>
                <c:pt idx="90">
                  <c:v>5305.17</c:v>
                </c:pt>
                <c:pt idx="91">
                  <c:v>5804.06</c:v>
                </c:pt>
                <c:pt idx="92">
                  <c:v>6353.84</c:v>
                </c:pt>
                <c:pt idx="93">
                  <c:v>6943.53</c:v>
                </c:pt>
                <c:pt idx="94">
                  <c:v>7604.59</c:v>
                </c:pt>
                <c:pt idx="95">
                  <c:v>8316.34</c:v>
                </c:pt>
                <c:pt idx="96">
                  <c:v>9094.9500000000007</c:v>
                </c:pt>
                <c:pt idx="97">
                  <c:v>9953.44</c:v>
                </c:pt>
                <c:pt idx="98">
                  <c:v>10893.44</c:v>
                </c:pt>
                <c:pt idx="99">
                  <c:v>11894</c:v>
                </c:pt>
                <c:pt idx="100">
                  <c:v>12995.01</c:v>
                </c:pt>
                <c:pt idx="101">
                  <c:v>14295.07</c:v>
                </c:pt>
                <c:pt idx="102">
                  <c:v>15594.16</c:v>
                </c:pt>
                <c:pt idx="103">
                  <c:v>17092.990000000002</c:v>
                </c:pt>
                <c:pt idx="104">
                  <c:v>18692.78</c:v>
                </c:pt>
                <c:pt idx="105">
                  <c:v>20393.060000000001</c:v>
                </c:pt>
                <c:pt idx="106">
                  <c:v>22296.58</c:v>
                </c:pt>
                <c:pt idx="107">
                  <c:v>24399.49</c:v>
                </c:pt>
                <c:pt idx="108">
                  <c:v>26695.33</c:v>
                </c:pt>
                <c:pt idx="109">
                  <c:v>29296.67</c:v>
                </c:pt>
                <c:pt idx="110">
                  <c:v>31997.61</c:v>
                </c:pt>
                <c:pt idx="111">
                  <c:v>34997.72</c:v>
                </c:pt>
                <c:pt idx="112">
                  <c:v>38297.82</c:v>
                </c:pt>
                <c:pt idx="113">
                  <c:v>41896.949999999997</c:v>
                </c:pt>
                <c:pt idx="114">
                  <c:v>45793.35</c:v>
                </c:pt>
                <c:pt idx="115">
                  <c:v>50098.59</c:v>
                </c:pt>
                <c:pt idx="116">
                  <c:v>54797.82</c:v>
                </c:pt>
                <c:pt idx="117">
                  <c:v>59999.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6BC8-6444-A8A0-F9DFF72405A7}"/>
            </c:ext>
          </c:extLst>
        </c:ser>
        <c:ser>
          <c:idx val="8"/>
          <c:order val="8"/>
          <c:tx>
            <c:strRef>
              <c:f>'270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270e'!$D$4</c:f>
              <c:numCache>
                <c:formatCode>0.00</c:formatCode>
                <c:ptCount val="1"/>
                <c:pt idx="0">
                  <c:v>1.570019723865876</c:v>
                </c:pt>
              </c:numCache>
            </c:numRef>
          </c:xVal>
          <c:yVal>
            <c:numRef>
              <c:f>'270e'!$D$5</c:f>
              <c:numCache>
                <c:formatCode>General</c:formatCode>
                <c:ptCount val="1"/>
                <c:pt idx="0">
                  <c:v>43.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6BC8-6444-A8A0-F9DFF72405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325503"/>
        <c:axId val="1"/>
      </c:scatterChart>
      <c:valAx>
        <c:axId val="303325503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198124358540397"/>
              <c:y val="0.9256485501809041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303325503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678382336171"/>
          <c:y val="0.70084818799411319"/>
          <c:w val="0.13404931840108897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26e'!$AC$8:$AC$42</c:f>
          <c:strCache>
            <c:ptCount val="35"/>
            <c:pt idx="0">
              <c:v>SAMPLE NO.:</c:v>
            </c:pt>
            <c:pt idx="1">
              <c:v>7021.2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15.6</c:v>
            </c:pt>
            <c:pt idx="6">
              <c:v>BVTot:</c:v>
            </c:pt>
            <c:pt idx="7">
              <c:v>17.33</c:v>
            </c:pt>
            <c:pt idx="8">
              <c:v>Perm:</c:v>
            </c:pt>
            <c:pt idx="9">
              <c:v>9.71</c:v>
            </c:pt>
            <c:pt idx="10">
              <c:v>Thomeer Perm:</c:v>
            </c:pt>
            <c:pt idx="11">
              <c:v>199.3</c:v>
            </c:pt>
            <c:pt idx="12">
              <c:v>PORE SYSTEM 1:</c:v>
            </c:pt>
            <c:pt idx="13">
              <c:v>G1:</c:v>
            </c:pt>
            <c:pt idx="14">
              <c:v>0.99</c:v>
            </c:pt>
            <c:pt idx="15">
              <c:v>Pd1:</c:v>
            </c:pt>
            <c:pt idx="16">
              <c:v>2.09</c:v>
            </c:pt>
            <c:pt idx="17">
              <c:v>BV1:</c:v>
            </c:pt>
            <c:pt idx="18">
              <c:v>15.05</c:v>
            </c:pt>
            <c:pt idx="19">
              <c:v>Closure Corr:</c:v>
            </c:pt>
            <c:pt idx="20">
              <c:v>0.11</c:v>
            </c:pt>
            <c:pt idx="21">
              <c:v>PORE SYSTEM 2:</c:v>
            </c:pt>
            <c:pt idx="22">
              <c:v>G2:</c:v>
            </c:pt>
            <c:pt idx="23">
              <c:v>0.07</c:v>
            </c:pt>
            <c:pt idx="24">
              <c:v>Pd2:</c:v>
            </c:pt>
            <c:pt idx="25">
              <c:v>548.21</c:v>
            </c:pt>
            <c:pt idx="26">
              <c:v>BV2:</c:v>
            </c:pt>
            <c:pt idx="27">
              <c:v>2.28</c:v>
            </c:pt>
            <c:pt idx="28">
              <c:v>PORE SYSTEM 3:</c:v>
            </c:pt>
            <c:pt idx="29">
              <c:v>G3:</c:v>
            </c:pt>
            <c:pt idx="30">
              <c:v>0.09</c:v>
            </c:pt>
            <c:pt idx="31">
              <c:v>Pd3:</c:v>
            </c:pt>
            <c:pt idx="32">
              <c:v>800.00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4.7451086159677512E-3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8831461975813E-2"/>
          <c:y val="7.6035416622002847E-2"/>
          <c:w val="0.74972716132290462"/>
          <c:h val="0.80994248140829117"/>
        </c:manualLayout>
      </c:layout>
      <c:scatterChart>
        <c:scatterStyle val="lineMarker"/>
        <c:varyColors val="0"/>
        <c:ser>
          <c:idx val="0"/>
          <c:order val="0"/>
          <c:tx>
            <c:strRef>
              <c:f>'426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426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4.6261250373235134E-2</c:v>
                </c:pt>
                <c:pt idx="2">
                  <c:v>9.2522500746470268E-2</c:v>
                </c:pt>
                <c:pt idx="3">
                  <c:v>0.16191437630632297</c:v>
                </c:pt>
                <c:pt idx="4">
                  <c:v>0.23130625186617565</c:v>
                </c:pt>
                <c:pt idx="5">
                  <c:v>0.32382875261264593</c:v>
                </c:pt>
                <c:pt idx="6">
                  <c:v>0.43948187854573373</c:v>
                </c:pt>
                <c:pt idx="7">
                  <c:v>0.53200437929220401</c:v>
                </c:pt>
                <c:pt idx="8">
                  <c:v>0.60139625485205672</c:v>
                </c:pt>
                <c:pt idx="9">
                  <c:v>0.74018000597176203</c:v>
                </c:pt>
                <c:pt idx="10">
                  <c:v>0.90209438227808492</c:v>
                </c:pt>
                <c:pt idx="11">
                  <c:v>1.1334006341442608</c:v>
                </c:pt>
                <c:pt idx="12">
                  <c:v>1.3878375111970538</c:v>
                </c:pt>
                <c:pt idx="13">
                  <c:v>1.6885356386230825</c:v>
                </c:pt>
                <c:pt idx="14">
                  <c:v>1.9198418904892582</c:v>
                </c:pt>
                <c:pt idx="15">
                  <c:v>2.2668012682885217</c:v>
                </c:pt>
                <c:pt idx="16">
                  <c:v>2.4518462697814618</c:v>
                </c:pt>
                <c:pt idx="17">
                  <c:v>2.6831525216476373</c:v>
                </c:pt>
                <c:pt idx="18">
                  <c:v>2.8913281483271955</c:v>
                </c:pt>
                <c:pt idx="19">
                  <c:v>3.122634400193371</c:v>
                </c:pt>
                <c:pt idx="20">
                  <c:v>3.3770712772461646</c:v>
                </c:pt>
                <c:pt idx="21">
                  <c:v>3.5852469039257229</c:v>
                </c:pt>
                <c:pt idx="22">
                  <c:v>3.8396837809785151</c:v>
                </c:pt>
                <c:pt idx="23">
                  <c:v>4.0709900328446906</c:v>
                </c:pt>
                <c:pt idx="24">
                  <c:v>4.3716881602707192</c:v>
                </c:pt>
                <c:pt idx="25">
                  <c:v>4.6261250373235123</c:v>
                </c:pt>
                <c:pt idx="26">
                  <c:v>4.834300664003071</c:v>
                </c:pt>
                <c:pt idx="27">
                  <c:v>5.0887375410558642</c:v>
                </c:pt>
                <c:pt idx="28">
                  <c:v>5.3200437929220401</c:v>
                </c:pt>
                <c:pt idx="29">
                  <c:v>5.5513500447882151</c:v>
                </c:pt>
                <c:pt idx="30">
                  <c:v>5.782656296654392</c:v>
                </c:pt>
                <c:pt idx="31">
                  <c:v>6.0370931737071851</c:v>
                </c:pt>
                <c:pt idx="32">
                  <c:v>6.2452688003867429</c:v>
                </c:pt>
                <c:pt idx="33">
                  <c:v>6.4303138018796835</c:v>
                </c:pt>
                <c:pt idx="34">
                  <c:v>6.6153588033726241</c:v>
                </c:pt>
                <c:pt idx="35">
                  <c:v>6.8235344300521819</c:v>
                </c:pt>
                <c:pt idx="36">
                  <c:v>7.0085794315451224</c:v>
                </c:pt>
                <c:pt idx="37">
                  <c:v>7.1936244330380639</c:v>
                </c:pt>
                <c:pt idx="38">
                  <c:v>7.3610901593891738</c:v>
                </c:pt>
                <c:pt idx="39">
                  <c:v>7.5285558857402846</c:v>
                </c:pt>
                <c:pt idx="40">
                  <c:v>7.6960216120913971</c:v>
                </c:pt>
                <c:pt idx="41">
                  <c:v>7.8634873384425079</c:v>
                </c:pt>
                <c:pt idx="42">
                  <c:v>8.002271089562214</c:v>
                </c:pt>
                <c:pt idx="43">
                  <c:v>8.1697368159133266</c:v>
                </c:pt>
                <c:pt idx="44">
                  <c:v>8.3085205670330335</c:v>
                </c:pt>
                <c:pt idx="45">
                  <c:v>8.4473043181527387</c:v>
                </c:pt>
                <c:pt idx="46">
                  <c:v>8.5629574440858267</c:v>
                </c:pt>
                <c:pt idx="47">
                  <c:v>8.6466903072613821</c:v>
                </c:pt>
                <c:pt idx="48">
                  <c:v>8.7623434331944718</c:v>
                </c:pt>
                <c:pt idx="49">
                  <c:v>8.901127184314177</c:v>
                </c:pt>
                <c:pt idx="50">
                  <c:v>9.016780310247265</c:v>
                </c:pt>
                <c:pt idx="51">
                  <c:v>9.132433436180353</c:v>
                </c:pt>
                <c:pt idx="52">
                  <c:v>9.2249559369268237</c:v>
                </c:pt>
                <c:pt idx="53">
                  <c:v>9.3086888001023791</c:v>
                </c:pt>
                <c:pt idx="54">
                  <c:v>9.3924216632779345</c:v>
                </c:pt>
                <c:pt idx="55">
                  <c:v>9.4761545264534917</c:v>
                </c:pt>
                <c:pt idx="56">
                  <c:v>9.5918076523865796</c:v>
                </c:pt>
                <c:pt idx="57">
                  <c:v>9.6755405155621332</c:v>
                </c:pt>
                <c:pt idx="58">
                  <c:v>9.7592733787376904</c:v>
                </c:pt>
                <c:pt idx="59">
                  <c:v>9.8517958794841594</c:v>
                </c:pt>
                <c:pt idx="60">
                  <c:v>9.9355287426597165</c:v>
                </c:pt>
                <c:pt idx="61">
                  <c:v>10.051181868592803</c:v>
                </c:pt>
                <c:pt idx="62">
                  <c:v>10.166834994525892</c:v>
                </c:pt>
                <c:pt idx="63">
                  <c:v>10.305618745645598</c:v>
                </c:pt>
                <c:pt idx="64">
                  <c:v>10.444402496765303</c:v>
                </c:pt>
                <c:pt idx="65">
                  <c:v>10.606316873071627</c:v>
                </c:pt>
                <c:pt idx="66">
                  <c:v>10.791361874564567</c:v>
                </c:pt>
                <c:pt idx="67">
                  <c:v>10.999537501244125</c:v>
                </c:pt>
                <c:pt idx="68">
                  <c:v>11.230843753110301</c:v>
                </c:pt>
                <c:pt idx="69">
                  <c:v>11.482042342636966</c:v>
                </c:pt>
                <c:pt idx="70">
                  <c:v>11.733240932163632</c:v>
                </c:pt>
                <c:pt idx="71">
                  <c:v>12.010808434403044</c:v>
                </c:pt>
                <c:pt idx="72">
                  <c:v>12.26200702392971</c:v>
                </c:pt>
                <c:pt idx="73">
                  <c:v>12.470182650609267</c:v>
                </c:pt>
                <c:pt idx="74">
                  <c:v>12.655227652102209</c:v>
                </c:pt>
                <c:pt idx="75">
                  <c:v>12.822693378453319</c:v>
                </c:pt>
                <c:pt idx="76">
                  <c:v>12.990159104804434</c:v>
                </c:pt>
                <c:pt idx="77">
                  <c:v>13.128942855924139</c:v>
                </c:pt>
                <c:pt idx="78">
                  <c:v>13.244595981857227</c:v>
                </c:pt>
                <c:pt idx="79">
                  <c:v>13.328328845032781</c:v>
                </c:pt>
                <c:pt idx="80">
                  <c:v>13.412061708208336</c:v>
                </c:pt>
                <c:pt idx="81">
                  <c:v>13.481453583768191</c:v>
                </c:pt>
                <c:pt idx="82">
                  <c:v>13.550845459328043</c:v>
                </c:pt>
                <c:pt idx="83">
                  <c:v>13.597106709701279</c:v>
                </c:pt>
                <c:pt idx="84">
                  <c:v>13.643367960074515</c:v>
                </c:pt>
                <c:pt idx="85">
                  <c:v>13.689629210447748</c:v>
                </c:pt>
                <c:pt idx="86">
                  <c:v>13.712759835634367</c:v>
                </c:pt>
                <c:pt idx="87">
                  <c:v>13.735890460820984</c:v>
                </c:pt>
                <c:pt idx="88">
                  <c:v>13.759021086007603</c:v>
                </c:pt>
                <c:pt idx="89">
                  <c:v>13.782151711194221</c:v>
                </c:pt>
                <c:pt idx="90">
                  <c:v>13.80528233638084</c:v>
                </c:pt>
                <c:pt idx="91">
                  <c:v>13.80528233638084</c:v>
                </c:pt>
                <c:pt idx="92">
                  <c:v>13.80528233638084</c:v>
                </c:pt>
                <c:pt idx="93">
                  <c:v>13.80528233638084</c:v>
                </c:pt>
                <c:pt idx="94">
                  <c:v>13.80528233638084</c:v>
                </c:pt>
                <c:pt idx="95">
                  <c:v>13.80528233638084</c:v>
                </c:pt>
                <c:pt idx="96">
                  <c:v>13.80528233638084</c:v>
                </c:pt>
                <c:pt idx="97">
                  <c:v>13.80528233638084</c:v>
                </c:pt>
                <c:pt idx="98">
                  <c:v>13.80528233638084</c:v>
                </c:pt>
                <c:pt idx="99">
                  <c:v>13.80528233638084</c:v>
                </c:pt>
                <c:pt idx="100">
                  <c:v>13.80528233638084</c:v>
                </c:pt>
                <c:pt idx="101">
                  <c:v>13.80528233638084</c:v>
                </c:pt>
                <c:pt idx="102">
                  <c:v>13.80528233638084</c:v>
                </c:pt>
                <c:pt idx="103">
                  <c:v>13.80528233638084</c:v>
                </c:pt>
                <c:pt idx="104">
                  <c:v>13.80528233638084</c:v>
                </c:pt>
                <c:pt idx="105">
                  <c:v>13.80528233638084</c:v>
                </c:pt>
                <c:pt idx="106">
                  <c:v>13.80528233638084</c:v>
                </c:pt>
                <c:pt idx="107">
                  <c:v>13.80528233638084</c:v>
                </c:pt>
                <c:pt idx="108">
                  <c:v>13.80528233638084</c:v>
                </c:pt>
                <c:pt idx="109">
                  <c:v>13.80528233638084</c:v>
                </c:pt>
                <c:pt idx="110">
                  <c:v>13.80528233638084</c:v>
                </c:pt>
                <c:pt idx="111">
                  <c:v>13.80528233638084</c:v>
                </c:pt>
                <c:pt idx="112">
                  <c:v>13.80528233638084</c:v>
                </c:pt>
                <c:pt idx="113">
                  <c:v>13.80528233638084</c:v>
                </c:pt>
                <c:pt idx="114">
                  <c:v>13.80528233638084</c:v>
                </c:pt>
                <c:pt idx="115">
                  <c:v>13.80528233638084</c:v>
                </c:pt>
                <c:pt idx="116">
                  <c:v>13.80528233638084</c:v>
                </c:pt>
                <c:pt idx="117">
                  <c:v>13.80528233638084</c:v>
                </c:pt>
              </c:numCache>
            </c:numRef>
          </c:xVal>
          <c:yVal>
            <c:numRef>
              <c:f>'426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05</c:v>
                </c:pt>
                <c:pt idx="38">
                  <c:v>48.17</c:v>
                </c:pt>
                <c:pt idx="39">
                  <c:v>53.13</c:v>
                </c:pt>
                <c:pt idx="40">
                  <c:v>57.98</c:v>
                </c:pt>
                <c:pt idx="41">
                  <c:v>64.64</c:v>
                </c:pt>
                <c:pt idx="42">
                  <c:v>70.040000000000006</c:v>
                </c:pt>
                <c:pt idx="43">
                  <c:v>76.63</c:v>
                </c:pt>
                <c:pt idx="44">
                  <c:v>84.07</c:v>
                </c:pt>
                <c:pt idx="45">
                  <c:v>92.85</c:v>
                </c:pt>
                <c:pt idx="46">
                  <c:v>100.63</c:v>
                </c:pt>
                <c:pt idx="47">
                  <c:v>110.33</c:v>
                </c:pt>
                <c:pt idx="48">
                  <c:v>120.48</c:v>
                </c:pt>
                <c:pt idx="49">
                  <c:v>132.41999999999999</c:v>
                </c:pt>
                <c:pt idx="50">
                  <c:v>144.35</c:v>
                </c:pt>
                <c:pt idx="51">
                  <c:v>158.16</c:v>
                </c:pt>
                <c:pt idx="52">
                  <c:v>173.22</c:v>
                </c:pt>
                <c:pt idx="53">
                  <c:v>189.88</c:v>
                </c:pt>
                <c:pt idx="54">
                  <c:v>208.85</c:v>
                </c:pt>
                <c:pt idx="55">
                  <c:v>228.84</c:v>
                </c:pt>
                <c:pt idx="56">
                  <c:v>251.48</c:v>
                </c:pt>
                <c:pt idx="57">
                  <c:v>275.35000000000002</c:v>
                </c:pt>
                <c:pt idx="58">
                  <c:v>297.27999999999997</c:v>
                </c:pt>
                <c:pt idx="59">
                  <c:v>326.63</c:v>
                </c:pt>
                <c:pt idx="60">
                  <c:v>357.05</c:v>
                </c:pt>
                <c:pt idx="61">
                  <c:v>393.33</c:v>
                </c:pt>
                <c:pt idx="62">
                  <c:v>428.6</c:v>
                </c:pt>
                <c:pt idx="63">
                  <c:v>468.87</c:v>
                </c:pt>
                <c:pt idx="64">
                  <c:v>511.22</c:v>
                </c:pt>
                <c:pt idx="65">
                  <c:v>563.66</c:v>
                </c:pt>
                <c:pt idx="66">
                  <c:v>611.30999999999995</c:v>
                </c:pt>
                <c:pt idx="67">
                  <c:v>671.04</c:v>
                </c:pt>
                <c:pt idx="68">
                  <c:v>735.69</c:v>
                </c:pt>
                <c:pt idx="69">
                  <c:v>802.91</c:v>
                </c:pt>
                <c:pt idx="70">
                  <c:v>880.3</c:v>
                </c:pt>
                <c:pt idx="71">
                  <c:v>961.56</c:v>
                </c:pt>
                <c:pt idx="72">
                  <c:v>1049.3399999999999</c:v>
                </c:pt>
                <c:pt idx="73">
                  <c:v>1147.48</c:v>
                </c:pt>
                <c:pt idx="74">
                  <c:v>1256.3800000000001</c:v>
                </c:pt>
                <c:pt idx="75">
                  <c:v>1376.46</c:v>
                </c:pt>
                <c:pt idx="76">
                  <c:v>1509.93</c:v>
                </c:pt>
                <c:pt idx="77">
                  <c:v>1647.58</c:v>
                </c:pt>
                <c:pt idx="78">
                  <c:v>1809.35</c:v>
                </c:pt>
                <c:pt idx="79">
                  <c:v>1978.91</c:v>
                </c:pt>
                <c:pt idx="80">
                  <c:v>2156.59</c:v>
                </c:pt>
                <c:pt idx="81">
                  <c:v>2368.1999999999998</c:v>
                </c:pt>
                <c:pt idx="82">
                  <c:v>2586.4899999999998</c:v>
                </c:pt>
                <c:pt idx="83">
                  <c:v>2828.39</c:v>
                </c:pt>
                <c:pt idx="84">
                  <c:v>3098.87</c:v>
                </c:pt>
                <c:pt idx="85">
                  <c:v>3388.46</c:v>
                </c:pt>
                <c:pt idx="86">
                  <c:v>3707.96</c:v>
                </c:pt>
                <c:pt idx="87">
                  <c:v>4057.27</c:v>
                </c:pt>
                <c:pt idx="88">
                  <c:v>4438.66</c:v>
                </c:pt>
                <c:pt idx="89">
                  <c:v>4843.2700000000004</c:v>
                </c:pt>
                <c:pt idx="90">
                  <c:v>5305.06</c:v>
                </c:pt>
                <c:pt idx="91">
                  <c:v>5806.34</c:v>
                </c:pt>
                <c:pt idx="92">
                  <c:v>6355.5</c:v>
                </c:pt>
                <c:pt idx="93">
                  <c:v>6947.49</c:v>
                </c:pt>
                <c:pt idx="94">
                  <c:v>7606.91</c:v>
                </c:pt>
                <c:pt idx="95">
                  <c:v>8313.43</c:v>
                </c:pt>
                <c:pt idx="96">
                  <c:v>9095.27</c:v>
                </c:pt>
                <c:pt idx="97">
                  <c:v>9953.8799999999992</c:v>
                </c:pt>
                <c:pt idx="98">
                  <c:v>10894.1</c:v>
                </c:pt>
                <c:pt idx="99">
                  <c:v>11895</c:v>
                </c:pt>
                <c:pt idx="100">
                  <c:v>12994.75</c:v>
                </c:pt>
                <c:pt idx="101">
                  <c:v>14293.91</c:v>
                </c:pt>
                <c:pt idx="102">
                  <c:v>15594.39</c:v>
                </c:pt>
                <c:pt idx="103">
                  <c:v>17094.009999999998</c:v>
                </c:pt>
                <c:pt idx="104">
                  <c:v>18693.47</c:v>
                </c:pt>
                <c:pt idx="105">
                  <c:v>20393.939999999999</c:v>
                </c:pt>
                <c:pt idx="106">
                  <c:v>22294.77</c:v>
                </c:pt>
                <c:pt idx="107">
                  <c:v>24396.63</c:v>
                </c:pt>
                <c:pt idx="108">
                  <c:v>26696.400000000001</c:v>
                </c:pt>
                <c:pt idx="109">
                  <c:v>29297.84</c:v>
                </c:pt>
                <c:pt idx="110">
                  <c:v>31998.639999999999</c:v>
                </c:pt>
                <c:pt idx="111">
                  <c:v>34982.879999999997</c:v>
                </c:pt>
                <c:pt idx="112">
                  <c:v>38298.04</c:v>
                </c:pt>
                <c:pt idx="113">
                  <c:v>41898.480000000003</c:v>
                </c:pt>
                <c:pt idx="114">
                  <c:v>45798.16</c:v>
                </c:pt>
                <c:pt idx="115">
                  <c:v>50093.49</c:v>
                </c:pt>
                <c:pt idx="116">
                  <c:v>54798.16</c:v>
                </c:pt>
                <c:pt idx="117">
                  <c:v>59996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8AA-E045-B05D-18CB5E833E5D}"/>
            </c:ext>
          </c:extLst>
        </c:ser>
        <c:ser>
          <c:idx val="1"/>
          <c:order val="1"/>
          <c:tx>
            <c:strRef>
              <c:f>'426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26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1895642273446608</c:v>
                </c:pt>
                <c:pt idx="5">
                  <c:v>0.21147892348093636</c:v>
                </c:pt>
                <c:pt idx="6">
                  <c:v>0.32713204941402418</c:v>
                </c:pt>
                <c:pt idx="7">
                  <c:v>0.41965455016049447</c:v>
                </c:pt>
                <c:pt idx="8">
                  <c:v>0.48904642572034718</c:v>
                </c:pt>
                <c:pt idx="9">
                  <c:v>0.62783017684005249</c:v>
                </c:pt>
                <c:pt idx="10">
                  <c:v>0.78974455314637537</c:v>
                </c:pt>
                <c:pt idx="11">
                  <c:v>1.0210508050125513</c:v>
                </c:pt>
                <c:pt idx="12">
                  <c:v>1.2754876820653442</c:v>
                </c:pt>
                <c:pt idx="13">
                  <c:v>1.576185809491373</c:v>
                </c:pt>
                <c:pt idx="14">
                  <c:v>1.8074920613575487</c:v>
                </c:pt>
                <c:pt idx="15">
                  <c:v>2.1544514391568121</c:v>
                </c:pt>
                <c:pt idx="16">
                  <c:v>2.3394964406497523</c:v>
                </c:pt>
                <c:pt idx="17">
                  <c:v>2.5708026925159277</c:v>
                </c:pt>
                <c:pt idx="18">
                  <c:v>2.778978319195486</c:v>
                </c:pt>
                <c:pt idx="19">
                  <c:v>3.0102845710616615</c:v>
                </c:pt>
                <c:pt idx="20">
                  <c:v>3.2647214481144551</c:v>
                </c:pt>
                <c:pt idx="21">
                  <c:v>3.4728970747940133</c:v>
                </c:pt>
                <c:pt idx="22">
                  <c:v>3.7273339518468056</c:v>
                </c:pt>
                <c:pt idx="23">
                  <c:v>3.9586402037129811</c:v>
                </c:pt>
                <c:pt idx="24">
                  <c:v>4.2593383311390092</c:v>
                </c:pt>
                <c:pt idx="25">
                  <c:v>4.5137752081918023</c:v>
                </c:pt>
                <c:pt idx="26">
                  <c:v>4.721950834871361</c:v>
                </c:pt>
                <c:pt idx="27">
                  <c:v>4.9763877119241542</c:v>
                </c:pt>
                <c:pt idx="28">
                  <c:v>5.2076939637903301</c:v>
                </c:pt>
                <c:pt idx="29">
                  <c:v>5.4390002156565052</c:v>
                </c:pt>
                <c:pt idx="30">
                  <c:v>5.670306467522682</c:v>
                </c:pt>
                <c:pt idx="31">
                  <c:v>5.9247433445754751</c:v>
                </c:pt>
                <c:pt idx="32">
                  <c:v>6.1329189712550329</c:v>
                </c:pt>
                <c:pt idx="33">
                  <c:v>6.3179639727479735</c:v>
                </c:pt>
                <c:pt idx="34">
                  <c:v>6.5030089742409141</c:v>
                </c:pt>
                <c:pt idx="35">
                  <c:v>6.7111846009204719</c:v>
                </c:pt>
                <c:pt idx="36">
                  <c:v>6.8962296024134124</c:v>
                </c:pt>
                <c:pt idx="37">
                  <c:v>7.0812746039063539</c:v>
                </c:pt>
                <c:pt idx="38">
                  <c:v>7.2487403302574638</c:v>
                </c:pt>
                <c:pt idx="39">
                  <c:v>7.4162060566085746</c:v>
                </c:pt>
                <c:pt idx="40">
                  <c:v>7.5836717829596871</c:v>
                </c:pt>
                <c:pt idx="41">
                  <c:v>7.7511375093107979</c:v>
                </c:pt>
                <c:pt idx="42">
                  <c:v>7.889921260430504</c:v>
                </c:pt>
                <c:pt idx="43">
                  <c:v>8.0573869867816175</c:v>
                </c:pt>
                <c:pt idx="44">
                  <c:v>8.1961707379013244</c:v>
                </c:pt>
                <c:pt idx="45">
                  <c:v>8.3349544890210296</c:v>
                </c:pt>
                <c:pt idx="46">
                  <c:v>8.4506076149541176</c:v>
                </c:pt>
                <c:pt idx="47">
                  <c:v>8.534340478129673</c:v>
                </c:pt>
                <c:pt idx="48">
                  <c:v>8.6499936040627627</c:v>
                </c:pt>
                <c:pt idx="49">
                  <c:v>8.7887773551824679</c:v>
                </c:pt>
                <c:pt idx="50">
                  <c:v>8.9044304811155559</c:v>
                </c:pt>
                <c:pt idx="51">
                  <c:v>9.0200836070486439</c:v>
                </c:pt>
                <c:pt idx="52">
                  <c:v>9.1126061077951146</c:v>
                </c:pt>
                <c:pt idx="53">
                  <c:v>9.19633897097067</c:v>
                </c:pt>
                <c:pt idx="54">
                  <c:v>9.2800718341462254</c:v>
                </c:pt>
                <c:pt idx="55">
                  <c:v>9.3638046973217826</c:v>
                </c:pt>
                <c:pt idx="56">
                  <c:v>9.4794578232548705</c:v>
                </c:pt>
                <c:pt idx="57">
                  <c:v>9.5631906864304241</c:v>
                </c:pt>
                <c:pt idx="58">
                  <c:v>9.6469235496059813</c:v>
                </c:pt>
                <c:pt idx="59">
                  <c:v>9.7394460503524503</c:v>
                </c:pt>
                <c:pt idx="60">
                  <c:v>9.8231789135280074</c:v>
                </c:pt>
                <c:pt idx="61">
                  <c:v>9.9388320394610936</c:v>
                </c:pt>
                <c:pt idx="62">
                  <c:v>10.054485165394183</c:v>
                </c:pt>
                <c:pt idx="63">
                  <c:v>10.193268916513889</c:v>
                </c:pt>
                <c:pt idx="64">
                  <c:v>10.332052667633594</c:v>
                </c:pt>
                <c:pt idx="65">
                  <c:v>10.493967043939918</c:v>
                </c:pt>
                <c:pt idx="66">
                  <c:v>10.679012045432858</c:v>
                </c:pt>
                <c:pt idx="67">
                  <c:v>10.887187672112416</c:v>
                </c:pt>
                <c:pt idx="68">
                  <c:v>11.118493923978592</c:v>
                </c:pt>
                <c:pt idx="69">
                  <c:v>11.369692513505257</c:v>
                </c:pt>
                <c:pt idx="70">
                  <c:v>11.620891103031923</c:v>
                </c:pt>
                <c:pt idx="71">
                  <c:v>11.898458605271335</c:v>
                </c:pt>
                <c:pt idx="72">
                  <c:v>12.149657194798001</c:v>
                </c:pt>
                <c:pt idx="73">
                  <c:v>12.357832821477558</c:v>
                </c:pt>
                <c:pt idx="74">
                  <c:v>12.5428778229705</c:v>
                </c:pt>
                <c:pt idx="75">
                  <c:v>12.71034354932161</c:v>
                </c:pt>
                <c:pt idx="76">
                  <c:v>12.877809275672725</c:v>
                </c:pt>
                <c:pt idx="77">
                  <c:v>13.01659302679243</c:v>
                </c:pt>
                <c:pt idx="78">
                  <c:v>13.132246152725518</c:v>
                </c:pt>
                <c:pt idx="79">
                  <c:v>13.215979015901071</c:v>
                </c:pt>
                <c:pt idx="80">
                  <c:v>13.299711879076627</c:v>
                </c:pt>
                <c:pt idx="81">
                  <c:v>13.369103754636482</c:v>
                </c:pt>
                <c:pt idx="82">
                  <c:v>13.438495630196334</c:v>
                </c:pt>
                <c:pt idx="83">
                  <c:v>13.48475688056957</c:v>
                </c:pt>
                <c:pt idx="84">
                  <c:v>13.531018130942806</c:v>
                </c:pt>
                <c:pt idx="85">
                  <c:v>13.577279381316039</c:v>
                </c:pt>
                <c:pt idx="86">
                  <c:v>13.600410006502658</c:v>
                </c:pt>
                <c:pt idx="87">
                  <c:v>13.623540631689275</c:v>
                </c:pt>
                <c:pt idx="88">
                  <c:v>13.646671256875894</c:v>
                </c:pt>
                <c:pt idx="89">
                  <c:v>13.669801882062512</c:v>
                </c:pt>
                <c:pt idx="90">
                  <c:v>13.692932507249131</c:v>
                </c:pt>
                <c:pt idx="91">
                  <c:v>13.692932507249131</c:v>
                </c:pt>
                <c:pt idx="92">
                  <c:v>13.692932507249131</c:v>
                </c:pt>
                <c:pt idx="93">
                  <c:v>13.692932507249131</c:v>
                </c:pt>
                <c:pt idx="94">
                  <c:v>13.692932507249131</c:v>
                </c:pt>
                <c:pt idx="95">
                  <c:v>13.692932507249131</c:v>
                </c:pt>
                <c:pt idx="96">
                  <c:v>13.692932507249131</c:v>
                </c:pt>
                <c:pt idx="97">
                  <c:v>13.692932507249131</c:v>
                </c:pt>
                <c:pt idx="98">
                  <c:v>13.692932507249131</c:v>
                </c:pt>
                <c:pt idx="99">
                  <c:v>13.692932507249131</c:v>
                </c:pt>
                <c:pt idx="100">
                  <c:v>13.692932507249131</c:v>
                </c:pt>
                <c:pt idx="101">
                  <c:v>13.692932507249131</c:v>
                </c:pt>
                <c:pt idx="102">
                  <c:v>13.692932507249131</c:v>
                </c:pt>
                <c:pt idx="103">
                  <c:v>13.692932507249131</c:v>
                </c:pt>
                <c:pt idx="104">
                  <c:v>13.692932507249131</c:v>
                </c:pt>
                <c:pt idx="105">
                  <c:v>13.692932507249131</c:v>
                </c:pt>
                <c:pt idx="106">
                  <c:v>13.692932507249131</c:v>
                </c:pt>
                <c:pt idx="107">
                  <c:v>13.692932507249131</c:v>
                </c:pt>
                <c:pt idx="108">
                  <c:v>13.692932507249131</c:v>
                </c:pt>
                <c:pt idx="109">
                  <c:v>13.692932507249131</c:v>
                </c:pt>
                <c:pt idx="110">
                  <c:v>13.692932507249131</c:v>
                </c:pt>
                <c:pt idx="111">
                  <c:v>13.692932507249131</c:v>
                </c:pt>
                <c:pt idx="112">
                  <c:v>13.692932507249131</c:v>
                </c:pt>
                <c:pt idx="113">
                  <c:v>13.692932507249131</c:v>
                </c:pt>
                <c:pt idx="114">
                  <c:v>13.692932507249131</c:v>
                </c:pt>
                <c:pt idx="115">
                  <c:v>13.692932507249131</c:v>
                </c:pt>
                <c:pt idx="116">
                  <c:v>13.692932507249131</c:v>
                </c:pt>
                <c:pt idx="117">
                  <c:v>13.692932507249131</c:v>
                </c:pt>
              </c:numCache>
            </c:numRef>
          </c:xVal>
          <c:yVal>
            <c:numRef>
              <c:f>'426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05</c:v>
                </c:pt>
                <c:pt idx="38">
                  <c:v>48.17</c:v>
                </c:pt>
                <c:pt idx="39">
                  <c:v>53.13</c:v>
                </c:pt>
                <c:pt idx="40">
                  <c:v>57.98</c:v>
                </c:pt>
                <c:pt idx="41">
                  <c:v>64.64</c:v>
                </c:pt>
                <c:pt idx="42">
                  <c:v>70.040000000000006</c:v>
                </c:pt>
                <c:pt idx="43">
                  <c:v>76.63</c:v>
                </c:pt>
                <c:pt idx="44">
                  <c:v>84.07</c:v>
                </c:pt>
                <c:pt idx="45">
                  <c:v>92.85</c:v>
                </c:pt>
                <c:pt idx="46">
                  <c:v>100.63</c:v>
                </c:pt>
                <c:pt idx="47">
                  <c:v>110.33</c:v>
                </c:pt>
                <c:pt idx="48">
                  <c:v>120.48</c:v>
                </c:pt>
                <c:pt idx="49">
                  <c:v>132.41999999999999</c:v>
                </c:pt>
                <c:pt idx="50">
                  <c:v>144.35</c:v>
                </c:pt>
                <c:pt idx="51">
                  <c:v>158.16</c:v>
                </c:pt>
                <c:pt idx="52">
                  <c:v>173.22</c:v>
                </c:pt>
                <c:pt idx="53">
                  <c:v>189.88</c:v>
                </c:pt>
                <c:pt idx="54">
                  <c:v>208.85</c:v>
                </c:pt>
                <c:pt idx="55">
                  <c:v>228.84</c:v>
                </c:pt>
                <c:pt idx="56">
                  <c:v>251.48</c:v>
                </c:pt>
                <c:pt idx="57">
                  <c:v>275.35000000000002</c:v>
                </c:pt>
                <c:pt idx="58">
                  <c:v>297.27999999999997</c:v>
                </c:pt>
                <c:pt idx="59">
                  <c:v>326.63</c:v>
                </c:pt>
                <c:pt idx="60">
                  <c:v>357.05</c:v>
                </c:pt>
                <c:pt idx="61">
                  <c:v>393.33</c:v>
                </c:pt>
                <c:pt idx="62">
                  <c:v>428.6</c:v>
                </c:pt>
                <c:pt idx="63">
                  <c:v>468.87</c:v>
                </c:pt>
                <c:pt idx="64">
                  <c:v>511.22</c:v>
                </c:pt>
                <c:pt idx="65">
                  <c:v>563.66</c:v>
                </c:pt>
                <c:pt idx="66">
                  <c:v>611.30999999999995</c:v>
                </c:pt>
                <c:pt idx="67">
                  <c:v>671.04</c:v>
                </c:pt>
                <c:pt idx="68">
                  <c:v>735.69</c:v>
                </c:pt>
                <c:pt idx="69">
                  <c:v>802.91</c:v>
                </c:pt>
                <c:pt idx="70">
                  <c:v>880.3</c:v>
                </c:pt>
                <c:pt idx="71">
                  <c:v>961.56</c:v>
                </c:pt>
                <c:pt idx="72">
                  <c:v>1049.3399999999999</c:v>
                </c:pt>
                <c:pt idx="73">
                  <c:v>1147.48</c:v>
                </c:pt>
                <c:pt idx="74">
                  <c:v>1256.3800000000001</c:v>
                </c:pt>
                <c:pt idx="75">
                  <c:v>1376.46</c:v>
                </c:pt>
                <c:pt idx="76">
                  <c:v>1509.93</c:v>
                </c:pt>
                <c:pt idx="77">
                  <c:v>1647.58</c:v>
                </c:pt>
                <c:pt idx="78">
                  <c:v>1809.35</c:v>
                </c:pt>
                <c:pt idx="79">
                  <c:v>1978.91</c:v>
                </c:pt>
                <c:pt idx="80">
                  <c:v>2156.59</c:v>
                </c:pt>
                <c:pt idx="81">
                  <c:v>2368.1999999999998</c:v>
                </c:pt>
                <c:pt idx="82">
                  <c:v>2586.4899999999998</c:v>
                </c:pt>
                <c:pt idx="83">
                  <c:v>2828.39</c:v>
                </c:pt>
                <c:pt idx="84">
                  <c:v>3098.87</c:v>
                </c:pt>
                <c:pt idx="85">
                  <c:v>3388.46</c:v>
                </c:pt>
                <c:pt idx="86">
                  <c:v>3707.96</c:v>
                </c:pt>
                <c:pt idx="87">
                  <c:v>4057.27</c:v>
                </c:pt>
                <c:pt idx="88">
                  <c:v>4438.66</c:v>
                </c:pt>
                <c:pt idx="89">
                  <c:v>4843.2700000000004</c:v>
                </c:pt>
                <c:pt idx="90">
                  <c:v>5305.06</c:v>
                </c:pt>
                <c:pt idx="91">
                  <c:v>5806.34</c:v>
                </c:pt>
                <c:pt idx="92">
                  <c:v>6355.5</c:v>
                </c:pt>
                <c:pt idx="93">
                  <c:v>6947.49</c:v>
                </c:pt>
                <c:pt idx="94">
                  <c:v>7606.91</c:v>
                </c:pt>
                <c:pt idx="95">
                  <c:v>8313.43</c:v>
                </c:pt>
                <c:pt idx="96">
                  <c:v>9095.27</c:v>
                </c:pt>
                <c:pt idx="97">
                  <c:v>9953.8799999999992</c:v>
                </c:pt>
                <c:pt idx="98">
                  <c:v>10894.1</c:v>
                </c:pt>
                <c:pt idx="99">
                  <c:v>11895</c:v>
                </c:pt>
                <c:pt idx="100">
                  <c:v>12994.75</c:v>
                </c:pt>
                <c:pt idx="101">
                  <c:v>14293.91</c:v>
                </c:pt>
                <c:pt idx="102">
                  <c:v>15594.39</c:v>
                </c:pt>
                <c:pt idx="103">
                  <c:v>17094.009999999998</c:v>
                </c:pt>
                <c:pt idx="104">
                  <c:v>18693.47</c:v>
                </c:pt>
                <c:pt idx="105">
                  <c:v>20393.939999999999</c:v>
                </c:pt>
                <c:pt idx="106">
                  <c:v>22294.77</c:v>
                </c:pt>
                <c:pt idx="107">
                  <c:v>24396.63</c:v>
                </c:pt>
                <c:pt idx="108">
                  <c:v>26696.400000000001</c:v>
                </c:pt>
                <c:pt idx="109">
                  <c:v>29297.84</c:v>
                </c:pt>
                <c:pt idx="110">
                  <c:v>31998.639999999999</c:v>
                </c:pt>
                <c:pt idx="111">
                  <c:v>34982.879999999997</c:v>
                </c:pt>
                <c:pt idx="112">
                  <c:v>38298.04</c:v>
                </c:pt>
                <c:pt idx="113">
                  <c:v>41898.480000000003</c:v>
                </c:pt>
                <c:pt idx="114">
                  <c:v>45798.16</c:v>
                </c:pt>
                <c:pt idx="115">
                  <c:v>50093.49</c:v>
                </c:pt>
                <c:pt idx="116">
                  <c:v>54798.16</c:v>
                </c:pt>
                <c:pt idx="117">
                  <c:v>59996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D8AA-E045-B05D-18CB5E833E5D}"/>
            </c:ext>
          </c:extLst>
        </c:ser>
        <c:ser>
          <c:idx val="2"/>
          <c:order val="2"/>
          <c:tx>
            <c:strRef>
              <c:f>'426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26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3.0517465318695707E-4</c:v>
                </c:pt>
                <c:pt idx="6">
                  <c:v>7.4661772530192601E-3</c:v>
                </c:pt>
                <c:pt idx="7">
                  <c:v>4.1938383201118715E-2</c:v>
                </c:pt>
                <c:pt idx="8">
                  <c:v>0.12669418903451918</c:v>
                </c:pt>
                <c:pt idx="9">
                  <c:v>0.26599157982226457</c:v>
                </c:pt>
                <c:pt idx="10">
                  <c:v>0.4706006649500647</c:v>
                </c:pt>
                <c:pt idx="11">
                  <c:v>0.70631252939484823</c:v>
                </c:pt>
                <c:pt idx="12">
                  <c:v>0.97757206802981278</c:v>
                </c:pt>
                <c:pt idx="13">
                  <c:v>1.2723288803728237</c:v>
                </c:pt>
                <c:pt idx="14">
                  <c:v>1.5858338707227109</c:v>
                </c:pt>
                <c:pt idx="15">
                  <c:v>1.9023829871473763</c:v>
                </c:pt>
                <c:pt idx="16">
                  <c:v>2.2205171440685678</c:v>
                </c:pt>
                <c:pt idx="17">
                  <c:v>2.5389318754578878</c:v>
                </c:pt>
                <c:pt idx="18">
                  <c:v>2.8520125955868556</c:v>
                </c:pt>
                <c:pt idx="19">
                  <c:v>3.1595239235542261</c:v>
                </c:pt>
                <c:pt idx="20">
                  <c:v>3.4543470146372561</c:v>
                </c:pt>
                <c:pt idx="21">
                  <c:v>3.7380554785933495</c:v>
                </c:pt>
                <c:pt idx="22">
                  <c:v>4.0142926270020425</c:v>
                </c:pt>
                <c:pt idx="23">
                  <c:v>4.282787606801401</c:v>
                </c:pt>
                <c:pt idx="24">
                  <c:v>4.5632748083681367</c:v>
                </c:pt>
                <c:pt idx="25">
                  <c:v>4.8057083102971623</c:v>
                </c:pt>
                <c:pt idx="26">
                  <c:v>5.0381582929814472</c:v>
                </c:pt>
                <c:pt idx="27">
                  <c:v>5.2735280062424801</c:v>
                </c:pt>
                <c:pt idx="28">
                  <c:v>5.5041213092730832</c:v>
                </c:pt>
                <c:pt idx="29">
                  <c:v>5.7176430364387301</c:v>
                </c:pt>
                <c:pt idx="30">
                  <c:v>5.9250371568272024</c:v>
                </c:pt>
                <c:pt idx="31">
                  <c:v>6.1237297046556556</c:v>
                </c:pt>
                <c:pt idx="32">
                  <c:v>6.3072410477230934</c:v>
                </c:pt>
                <c:pt idx="33">
                  <c:v>6.4956684149991863</c:v>
                </c:pt>
                <c:pt idx="34">
                  <c:v>6.6729394794701644</c:v>
                </c:pt>
                <c:pt idx="35">
                  <c:v>6.840022091031976</c:v>
                </c:pt>
                <c:pt idx="36">
                  <c:v>7.0046713134885703</c:v>
                </c:pt>
                <c:pt idx="37">
                  <c:v>7.106325441106768</c:v>
                </c:pt>
                <c:pt idx="38">
                  <c:v>7.259810886708153</c:v>
                </c:pt>
                <c:pt idx="39">
                  <c:v>7.4217875824179771</c:v>
                </c:pt>
                <c:pt idx="40">
                  <c:v>7.5609107407699891</c:v>
                </c:pt>
                <c:pt idx="41">
                  <c:v>7.7275195024403303</c:v>
                </c:pt>
                <c:pt idx="42">
                  <c:v>7.8460146459832103</c:v>
                </c:pt>
                <c:pt idx="43">
                  <c:v>7.9745541084893246</c:v>
                </c:pt>
                <c:pt idx="44">
                  <c:v>8.1025061580321598</c:v>
                </c:pt>
                <c:pt idx="45">
                  <c:v>8.2348430020603853</c:v>
                </c:pt>
                <c:pt idx="46">
                  <c:v>8.3385446157187619</c:v>
                </c:pt>
                <c:pt idx="47">
                  <c:v>8.4534847481395214</c:v>
                </c:pt>
                <c:pt idx="48">
                  <c:v>8.5599120910375586</c:v>
                </c:pt>
                <c:pt idx="49">
                  <c:v>8.670552453597967</c:v>
                </c:pt>
                <c:pt idx="50">
                  <c:v>8.7684140606110113</c:v>
                </c:pt>
                <c:pt idx="51">
                  <c:v>8.8689422235700235</c:v>
                </c:pt>
                <c:pt idx="52">
                  <c:v>8.9659634259915144</c:v>
                </c:pt>
                <c:pt idx="53">
                  <c:v>9.0609597008305904</c:v>
                </c:pt>
                <c:pt idx="54">
                  <c:v>9.1564649790941246</c:v>
                </c:pt>
                <c:pt idx="55">
                  <c:v>9.2453903637028247</c:v>
                </c:pt>
                <c:pt idx="56">
                  <c:v>9.3344649868262071</c:v>
                </c:pt>
                <c:pt idx="57">
                  <c:v>9.4176018496586824</c:v>
                </c:pt>
                <c:pt idx="58">
                  <c:v>9.4860373778295735</c:v>
                </c:pt>
                <c:pt idx="59">
                  <c:v>9.5679248143814508</c:v>
                </c:pt>
                <c:pt idx="60">
                  <c:v>9.6432284335030563</c:v>
                </c:pt>
                <c:pt idx="61">
                  <c:v>9.7227983981295196</c:v>
                </c:pt>
                <c:pt idx="62">
                  <c:v>9.7915076884691157</c:v>
                </c:pt>
                <c:pt idx="63">
                  <c:v>9.8615212883321597</c:v>
                </c:pt>
                <c:pt idx="64">
                  <c:v>9.9272311799979658</c:v>
                </c:pt>
                <c:pt idx="65">
                  <c:v>9.9994938070910973</c:v>
                </c:pt>
                <c:pt idx="66">
                  <c:v>10.058038865474462</c:v>
                </c:pt>
                <c:pt idx="67">
                  <c:v>10.123664743495015</c:v>
                </c:pt>
                <c:pt idx="68">
                  <c:v>10.186769787630494</c:v>
                </c:pt>
                <c:pt idx="69">
                  <c:v>10.24529602808097</c:v>
                </c:pt>
                <c:pt idx="70">
                  <c:v>10.305410471816385</c:v>
                </c:pt>
                <c:pt idx="71">
                  <c:v>10.361712027128052</c:v>
                </c:pt>
                <c:pt idx="72">
                  <c:v>10.416134526216105</c:v>
                </c:pt>
                <c:pt idx="73">
                  <c:v>10.47055542249279</c:v>
                </c:pt>
                <c:pt idx="74">
                  <c:v>10.524468340622265</c:v>
                </c:pt>
                <c:pt idx="75">
                  <c:v>10.577493716888887</c:v>
                </c:pt>
                <c:pt idx="76">
                  <c:v>10.630015889520415</c:v>
                </c:pt>
                <c:pt idx="77">
                  <c:v>10.678422823123451</c:v>
                </c:pt>
                <c:pt idx="78">
                  <c:v>10.729235320929668</c:v>
                </c:pt>
                <c:pt idx="79">
                  <c:v>10.776751517704984</c:v>
                </c:pt>
                <c:pt idx="80">
                  <c:v>10.821396799210911</c:v>
                </c:pt>
                <c:pt idx="81">
                  <c:v>10.868959892497081</c:v>
                </c:pt>
                <c:pt idx="82">
                  <c:v>10.912804080555119</c:v>
                </c:pt>
                <c:pt idx="83">
                  <c:v>10.956341245121171</c:v>
                </c:pt>
                <c:pt idx="84">
                  <c:v>10.999887326718213</c:v>
                </c:pt>
                <c:pt idx="85">
                  <c:v>11.041603964115863</c:v>
                </c:pt>
                <c:pt idx="86">
                  <c:v>11.082824791419057</c:v>
                </c:pt>
                <c:pt idx="87">
                  <c:v>11.123178488739887</c:v>
                </c:pt>
                <c:pt idx="88">
                  <c:v>11.162644673963749</c:v>
                </c:pt>
                <c:pt idx="89">
                  <c:v>11.200220444101589</c:v>
                </c:pt>
                <c:pt idx="90">
                  <c:v>11.238685593018555</c:v>
                </c:pt>
                <c:pt idx="91">
                  <c:v>11.276074489030742</c:v>
                </c:pt>
                <c:pt idx="92">
                  <c:v>11.312774342282623</c:v>
                </c:pt>
                <c:pt idx="93">
                  <c:v>11.348254900606687</c:v>
                </c:pt>
                <c:pt idx="94">
                  <c:v>11.383698383073339</c:v>
                </c:pt>
                <c:pt idx="95">
                  <c:v>11.417766458771389</c:v>
                </c:pt>
                <c:pt idx="96">
                  <c:v>11.451609049860508</c:v>
                </c:pt>
                <c:pt idx="97">
                  <c:v>11.484949728564793</c:v>
                </c:pt>
                <c:pt idx="98">
                  <c:v>11.51770004119239</c:v>
                </c:pt>
                <c:pt idx="99">
                  <c:v>11.549023217297936</c:v>
                </c:pt>
                <c:pt idx="100">
                  <c:v>11.579982796319635</c:v>
                </c:pt>
                <c:pt idx="101">
                  <c:v>11.612740444469612</c:v>
                </c:pt>
                <c:pt idx="102">
                  <c:v>11.642142019502485</c:v>
                </c:pt>
                <c:pt idx="103">
                  <c:v>11.672606484145621</c:v>
                </c:pt>
                <c:pt idx="104">
                  <c:v>11.701767575365595</c:v>
                </c:pt>
                <c:pt idx="105">
                  <c:v>11.729674502332143</c:v>
                </c:pt>
                <c:pt idx="106">
                  <c:v>11.757763226867256</c:v>
                </c:pt>
                <c:pt idx="107">
                  <c:v>11.785683473157958</c:v>
                </c:pt>
                <c:pt idx="108">
                  <c:v>11.813133349229139</c:v>
                </c:pt>
                <c:pt idx="109">
                  <c:v>11.840989244175324</c:v>
                </c:pt>
                <c:pt idx="110">
                  <c:v>11.866967961841844</c:v>
                </c:pt>
                <c:pt idx="111">
                  <c:v>11.892814510743959</c:v>
                </c:pt>
                <c:pt idx="112">
                  <c:v>11.918635095681406</c:v>
                </c:pt>
                <c:pt idx="113">
                  <c:v>11.943846500529741</c:v>
                </c:pt>
                <c:pt idx="114">
                  <c:v>11.968421976903311</c:v>
                </c:pt>
                <c:pt idx="115">
                  <c:v>11.99278899695746</c:v>
                </c:pt>
                <c:pt idx="116">
                  <c:v>12.016806391792658</c:v>
                </c:pt>
                <c:pt idx="117">
                  <c:v>12.04067729721581</c:v>
                </c:pt>
              </c:numCache>
            </c:numRef>
          </c:xVal>
          <c:yVal>
            <c:numRef>
              <c:f>'426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05</c:v>
                </c:pt>
                <c:pt idx="38">
                  <c:v>48.17</c:v>
                </c:pt>
                <c:pt idx="39">
                  <c:v>53.13</c:v>
                </c:pt>
                <c:pt idx="40">
                  <c:v>57.98</c:v>
                </c:pt>
                <c:pt idx="41">
                  <c:v>64.64</c:v>
                </c:pt>
                <c:pt idx="42">
                  <c:v>70.040000000000006</c:v>
                </c:pt>
                <c:pt idx="43">
                  <c:v>76.63</c:v>
                </c:pt>
                <c:pt idx="44">
                  <c:v>84.07</c:v>
                </c:pt>
                <c:pt idx="45">
                  <c:v>92.85</c:v>
                </c:pt>
                <c:pt idx="46">
                  <c:v>100.63</c:v>
                </c:pt>
                <c:pt idx="47">
                  <c:v>110.33</c:v>
                </c:pt>
                <c:pt idx="48">
                  <c:v>120.48</c:v>
                </c:pt>
                <c:pt idx="49">
                  <c:v>132.41999999999999</c:v>
                </c:pt>
                <c:pt idx="50">
                  <c:v>144.35</c:v>
                </c:pt>
                <c:pt idx="51">
                  <c:v>158.16</c:v>
                </c:pt>
                <c:pt idx="52">
                  <c:v>173.22</c:v>
                </c:pt>
                <c:pt idx="53">
                  <c:v>189.88</c:v>
                </c:pt>
                <c:pt idx="54">
                  <c:v>208.85</c:v>
                </c:pt>
                <c:pt idx="55">
                  <c:v>228.84</c:v>
                </c:pt>
                <c:pt idx="56">
                  <c:v>251.48</c:v>
                </c:pt>
                <c:pt idx="57">
                  <c:v>275.35000000000002</c:v>
                </c:pt>
                <c:pt idx="58">
                  <c:v>297.27999999999997</c:v>
                </c:pt>
                <c:pt idx="59">
                  <c:v>326.63</c:v>
                </c:pt>
                <c:pt idx="60">
                  <c:v>357.05</c:v>
                </c:pt>
                <c:pt idx="61">
                  <c:v>393.33</c:v>
                </c:pt>
                <c:pt idx="62">
                  <c:v>428.6</c:v>
                </c:pt>
                <c:pt idx="63">
                  <c:v>468.87</c:v>
                </c:pt>
                <c:pt idx="64">
                  <c:v>511.22</c:v>
                </c:pt>
                <c:pt idx="65">
                  <c:v>563.66</c:v>
                </c:pt>
                <c:pt idx="66">
                  <c:v>611.30999999999995</c:v>
                </c:pt>
                <c:pt idx="67">
                  <c:v>671.04</c:v>
                </c:pt>
                <c:pt idx="68">
                  <c:v>735.69</c:v>
                </c:pt>
                <c:pt idx="69">
                  <c:v>802.91</c:v>
                </c:pt>
                <c:pt idx="70">
                  <c:v>880.3</c:v>
                </c:pt>
                <c:pt idx="71">
                  <c:v>961.56</c:v>
                </c:pt>
                <c:pt idx="72">
                  <c:v>1049.3399999999999</c:v>
                </c:pt>
                <c:pt idx="73">
                  <c:v>1147.48</c:v>
                </c:pt>
                <c:pt idx="74">
                  <c:v>1256.3800000000001</c:v>
                </c:pt>
                <c:pt idx="75">
                  <c:v>1376.46</c:v>
                </c:pt>
                <c:pt idx="76">
                  <c:v>1509.93</c:v>
                </c:pt>
                <c:pt idx="77">
                  <c:v>1647.58</c:v>
                </c:pt>
                <c:pt idx="78">
                  <c:v>1809.35</c:v>
                </c:pt>
                <c:pt idx="79">
                  <c:v>1978.91</c:v>
                </c:pt>
                <c:pt idx="80">
                  <c:v>2156.59</c:v>
                </c:pt>
                <c:pt idx="81">
                  <c:v>2368.1999999999998</c:v>
                </c:pt>
                <c:pt idx="82">
                  <c:v>2586.4899999999998</c:v>
                </c:pt>
                <c:pt idx="83">
                  <c:v>2828.39</c:v>
                </c:pt>
                <c:pt idx="84">
                  <c:v>3098.87</c:v>
                </c:pt>
                <c:pt idx="85">
                  <c:v>3388.46</c:v>
                </c:pt>
                <c:pt idx="86">
                  <c:v>3707.96</c:v>
                </c:pt>
                <c:pt idx="87">
                  <c:v>4057.27</c:v>
                </c:pt>
                <c:pt idx="88">
                  <c:v>4438.66</c:v>
                </c:pt>
                <c:pt idx="89">
                  <c:v>4843.2700000000004</c:v>
                </c:pt>
                <c:pt idx="90">
                  <c:v>5305.06</c:v>
                </c:pt>
                <c:pt idx="91">
                  <c:v>5806.34</c:v>
                </c:pt>
                <c:pt idx="92">
                  <c:v>6355.5</c:v>
                </c:pt>
                <c:pt idx="93">
                  <c:v>6947.49</c:v>
                </c:pt>
                <c:pt idx="94">
                  <c:v>7606.91</c:v>
                </c:pt>
                <c:pt idx="95">
                  <c:v>8313.43</c:v>
                </c:pt>
                <c:pt idx="96">
                  <c:v>9095.27</c:v>
                </c:pt>
                <c:pt idx="97">
                  <c:v>9953.8799999999992</c:v>
                </c:pt>
                <c:pt idx="98">
                  <c:v>10894.1</c:v>
                </c:pt>
                <c:pt idx="99">
                  <c:v>11895</c:v>
                </c:pt>
                <c:pt idx="100">
                  <c:v>12994.75</c:v>
                </c:pt>
                <c:pt idx="101">
                  <c:v>14293.91</c:v>
                </c:pt>
                <c:pt idx="102">
                  <c:v>15594.39</c:v>
                </c:pt>
                <c:pt idx="103">
                  <c:v>17094.009999999998</c:v>
                </c:pt>
                <c:pt idx="104">
                  <c:v>18693.47</c:v>
                </c:pt>
                <c:pt idx="105">
                  <c:v>20393.939999999999</c:v>
                </c:pt>
                <c:pt idx="106">
                  <c:v>22294.77</c:v>
                </c:pt>
                <c:pt idx="107">
                  <c:v>24396.63</c:v>
                </c:pt>
                <c:pt idx="108">
                  <c:v>26696.400000000001</c:v>
                </c:pt>
                <c:pt idx="109">
                  <c:v>29297.84</c:v>
                </c:pt>
                <c:pt idx="110">
                  <c:v>31998.639999999999</c:v>
                </c:pt>
                <c:pt idx="111">
                  <c:v>34982.879999999997</c:v>
                </c:pt>
                <c:pt idx="112">
                  <c:v>38298.04</c:v>
                </c:pt>
                <c:pt idx="113">
                  <c:v>41898.480000000003</c:v>
                </c:pt>
                <c:pt idx="114">
                  <c:v>45798.16</c:v>
                </c:pt>
                <c:pt idx="115">
                  <c:v>50093.49</c:v>
                </c:pt>
                <c:pt idx="116">
                  <c:v>54798.16</c:v>
                </c:pt>
                <c:pt idx="117">
                  <c:v>59996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D8AA-E045-B05D-18CB5E833E5D}"/>
            </c:ext>
          </c:extLst>
        </c:ser>
        <c:ser>
          <c:idx val="3"/>
          <c:order val="3"/>
          <c:tx>
            <c:strRef>
              <c:f>'426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26e'!$G$225:$G$342</c:f>
              <c:numCache>
                <c:formatCode>0.00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1.0283341496529472E-2</c:v>
                </c:pt>
                <c:pt idx="66">
                  <c:v>0.57563363664655709</c:v>
                </c:pt>
                <c:pt idx="67">
                  <c:v>1.0868954304855651</c:v>
                </c:pt>
                <c:pt idx="68">
                  <c:v>1.3710750578581896</c:v>
                </c:pt>
                <c:pt idx="69">
                  <c:v>1.5412182722986749</c:v>
                </c:pt>
                <c:pt idx="70">
                  <c:v>1.6636898385968775</c:v>
                </c:pt>
                <c:pt idx="71">
                  <c:v>1.748682085028417</c:v>
                </c:pt>
                <c:pt idx="72">
                  <c:v>1.8127090047359926</c:v>
                </c:pt>
                <c:pt idx="73">
                  <c:v>1.8641738788871223</c:v>
                </c:pt>
                <c:pt idx="74">
                  <c:v>1.9060701755687313</c:v>
                </c:pt>
                <c:pt idx="75">
                  <c:v>1.940600435691672</c:v>
                </c:pt>
                <c:pt idx="76">
                  <c:v>1.969732619536734</c:v>
                </c:pt>
                <c:pt idx="77">
                  <c:v>1.9930162883378182</c:v>
                </c:pt>
                <c:pt idx="78">
                  <c:v>2.0144647089366856</c:v>
                </c:pt>
                <c:pt idx="79">
                  <c:v>2.032222216207781</c:v>
                </c:pt>
                <c:pt idx="80">
                  <c:v>2.0472022304844741</c:v>
                </c:pt>
                <c:pt idx="81">
                  <c:v>2.0616114078793295</c:v>
                </c:pt>
                <c:pt idx="82">
                  <c:v>2.0736715024894572</c:v>
                </c:pt>
                <c:pt idx="83">
                  <c:v>2.0846376717006807</c:v>
                </c:pt>
                <c:pt idx="84">
                  <c:v>2.0947217582087307</c:v>
                </c:pt>
                <c:pt idx="85">
                  <c:v>2.1036479314013263</c:v>
                </c:pt>
                <c:pt idx="86">
                  <c:v>2.1118390050377576</c:v>
                </c:pt>
                <c:pt idx="87">
                  <c:v>2.1193141614684112</c:v>
                </c:pt>
                <c:pt idx="88">
                  <c:v>2.1261553667791215</c:v>
                </c:pt>
                <c:pt idx="89">
                  <c:v>2.1322769533377879</c:v>
                </c:pt>
                <c:pt idx="90">
                  <c:v>2.1381821310148128</c:v>
                </c:pt>
                <c:pt idx="91">
                  <c:v>2.1436010638639384</c:v>
                </c:pt>
                <c:pt idx="92">
                  <c:v>2.1486372405242231</c:v>
                </c:pt>
                <c:pt idx="93">
                  <c:v>2.1532600985603585</c:v>
                </c:pt>
                <c:pt idx="94">
                  <c:v>2.1576544223590477</c:v>
                </c:pt>
                <c:pt idx="95">
                  <c:v>2.1616822604726207</c:v>
                </c:pt>
                <c:pt idx="96">
                  <c:v>2.1655060983908614</c:v>
                </c:pt>
                <c:pt idx="97">
                  <c:v>2.1691115741191389</c:v>
                </c:pt>
                <c:pt idx="98">
                  <c:v>2.1725067754392717</c:v>
                </c:pt>
                <c:pt idx="99">
                  <c:v>2.1756263744905837</c:v>
                </c:pt>
                <c:pt idx="100">
                  <c:v>2.1785941427022646</c:v>
                </c:pt>
                <c:pt idx="101">
                  <c:v>2.181616152442341</c:v>
                </c:pt>
                <c:pt idx="102">
                  <c:v>2.1842307218252985</c:v>
                </c:pt>
                <c:pt idx="103">
                  <c:v>2.1868473449165622</c:v>
                </c:pt>
                <c:pt idx="104">
                  <c:v>2.1892682738485427</c:v>
                </c:pt>
                <c:pt idx="105">
                  <c:v>2.1915120889854767</c:v>
                </c:pt>
                <c:pt idx="106">
                  <c:v>2.1937017746984333</c:v>
                </c:pt>
                <c:pt idx="107">
                  <c:v>2.195813052275585</c:v>
                </c:pt>
                <c:pt idx="108">
                  <c:v>2.1978281173853795</c:v>
                </c:pt>
                <c:pt idx="109">
                  <c:v>2.199814183306275</c:v>
                </c:pt>
                <c:pt idx="110">
                  <c:v>2.2016152576153276</c:v>
                </c:pt>
                <c:pt idx="111">
                  <c:v>2.2033601557970885</c:v>
                </c:pt>
                <c:pt idx="112">
                  <c:v>2.2050582988491816</c:v>
                </c:pt>
                <c:pt idx="113">
                  <c:v>2.2066746271949031</c:v>
                </c:pt>
                <c:pt idx="114">
                  <c:v>2.2082119472943447</c:v>
                </c:pt>
                <c:pt idx="115">
                  <c:v>2.2097002907300944</c:v>
                </c:pt>
                <c:pt idx="116">
                  <c:v>2.2111334810419363</c:v>
                </c:pt>
                <c:pt idx="117">
                  <c:v>2.2125258160391841</c:v>
                </c:pt>
              </c:numCache>
            </c:numRef>
          </c:xVal>
          <c:yVal>
            <c:numRef>
              <c:f>'426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05</c:v>
                </c:pt>
                <c:pt idx="38">
                  <c:v>48.17</c:v>
                </c:pt>
                <c:pt idx="39">
                  <c:v>53.13</c:v>
                </c:pt>
                <c:pt idx="40">
                  <c:v>57.98</c:v>
                </c:pt>
                <c:pt idx="41">
                  <c:v>64.64</c:v>
                </c:pt>
                <c:pt idx="42">
                  <c:v>70.040000000000006</c:v>
                </c:pt>
                <c:pt idx="43">
                  <c:v>76.63</c:v>
                </c:pt>
                <c:pt idx="44">
                  <c:v>84.07</c:v>
                </c:pt>
                <c:pt idx="45">
                  <c:v>92.85</c:v>
                </c:pt>
                <c:pt idx="46">
                  <c:v>100.63</c:v>
                </c:pt>
                <c:pt idx="47">
                  <c:v>110.33</c:v>
                </c:pt>
                <c:pt idx="48">
                  <c:v>120.48</c:v>
                </c:pt>
                <c:pt idx="49">
                  <c:v>132.41999999999999</c:v>
                </c:pt>
                <c:pt idx="50">
                  <c:v>144.35</c:v>
                </c:pt>
                <c:pt idx="51">
                  <c:v>158.16</c:v>
                </c:pt>
                <c:pt idx="52">
                  <c:v>173.22</c:v>
                </c:pt>
                <c:pt idx="53">
                  <c:v>189.88</c:v>
                </c:pt>
                <c:pt idx="54">
                  <c:v>208.85</c:v>
                </c:pt>
                <c:pt idx="55">
                  <c:v>228.84</c:v>
                </c:pt>
                <c:pt idx="56">
                  <c:v>251.48</c:v>
                </c:pt>
                <c:pt idx="57">
                  <c:v>275.35000000000002</c:v>
                </c:pt>
                <c:pt idx="58">
                  <c:v>297.27999999999997</c:v>
                </c:pt>
                <c:pt idx="59">
                  <c:v>326.63</c:v>
                </c:pt>
                <c:pt idx="60">
                  <c:v>357.05</c:v>
                </c:pt>
                <c:pt idx="61">
                  <c:v>393.33</c:v>
                </c:pt>
                <c:pt idx="62">
                  <c:v>428.6</c:v>
                </c:pt>
                <c:pt idx="63">
                  <c:v>468.87</c:v>
                </c:pt>
                <c:pt idx="64">
                  <c:v>511.22</c:v>
                </c:pt>
                <c:pt idx="65">
                  <c:v>563.66</c:v>
                </c:pt>
                <c:pt idx="66">
                  <c:v>611.30999999999995</c:v>
                </c:pt>
                <c:pt idx="67">
                  <c:v>671.04</c:v>
                </c:pt>
                <c:pt idx="68">
                  <c:v>735.69</c:v>
                </c:pt>
                <c:pt idx="69">
                  <c:v>802.91</c:v>
                </c:pt>
                <c:pt idx="70">
                  <c:v>880.3</c:v>
                </c:pt>
                <c:pt idx="71">
                  <c:v>961.56</c:v>
                </c:pt>
                <c:pt idx="72">
                  <c:v>1049.3399999999999</c:v>
                </c:pt>
                <c:pt idx="73">
                  <c:v>1147.48</c:v>
                </c:pt>
                <c:pt idx="74">
                  <c:v>1256.3800000000001</c:v>
                </c:pt>
                <c:pt idx="75">
                  <c:v>1376.46</c:v>
                </c:pt>
                <c:pt idx="76">
                  <c:v>1509.93</c:v>
                </c:pt>
                <c:pt idx="77">
                  <c:v>1647.58</c:v>
                </c:pt>
                <c:pt idx="78">
                  <c:v>1809.35</c:v>
                </c:pt>
                <c:pt idx="79">
                  <c:v>1978.91</c:v>
                </c:pt>
                <c:pt idx="80">
                  <c:v>2156.59</c:v>
                </c:pt>
                <c:pt idx="81">
                  <c:v>2368.1999999999998</c:v>
                </c:pt>
                <c:pt idx="82">
                  <c:v>2586.4899999999998</c:v>
                </c:pt>
                <c:pt idx="83">
                  <c:v>2828.39</c:v>
                </c:pt>
                <c:pt idx="84">
                  <c:v>3098.87</c:v>
                </c:pt>
                <c:pt idx="85">
                  <c:v>3388.46</c:v>
                </c:pt>
                <c:pt idx="86">
                  <c:v>3707.96</c:v>
                </c:pt>
                <c:pt idx="87">
                  <c:v>4057.27</c:v>
                </c:pt>
                <c:pt idx="88">
                  <c:v>4438.66</c:v>
                </c:pt>
                <c:pt idx="89">
                  <c:v>4843.2700000000004</c:v>
                </c:pt>
                <c:pt idx="90">
                  <c:v>5305.06</c:v>
                </c:pt>
                <c:pt idx="91">
                  <c:v>5806.34</c:v>
                </c:pt>
                <c:pt idx="92">
                  <c:v>6355.5</c:v>
                </c:pt>
                <c:pt idx="93">
                  <c:v>6947.49</c:v>
                </c:pt>
                <c:pt idx="94">
                  <c:v>7606.91</c:v>
                </c:pt>
                <c:pt idx="95">
                  <c:v>8313.43</c:v>
                </c:pt>
                <c:pt idx="96">
                  <c:v>9095.27</c:v>
                </c:pt>
                <c:pt idx="97">
                  <c:v>9953.8799999999992</c:v>
                </c:pt>
                <c:pt idx="98">
                  <c:v>10894.1</c:v>
                </c:pt>
                <c:pt idx="99">
                  <c:v>11895</c:v>
                </c:pt>
                <c:pt idx="100">
                  <c:v>12994.75</c:v>
                </c:pt>
                <c:pt idx="101">
                  <c:v>14293.91</c:v>
                </c:pt>
                <c:pt idx="102">
                  <c:v>15594.39</c:v>
                </c:pt>
                <c:pt idx="103">
                  <c:v>17094.009999999998</c:v>
                </c:pt>
                <c:pt idx="104">
                  <c:v>18693.47</c:v>
                </c:pt>
                <c:pt idx="105">
                  <c:v>20393.939999999999</c:v>
                </c:pt>
                <c:pt idx="106">
                  <c:v>22294.77</c:v>
                </c:pt>
                <c:pt idx="107">
                  <c:v>24396.63</c:v>
                </c:pt>
                <c:pt idx="108">
                  <c:v>26696.400000000001</c:v>
                </c:pt>
                <c:pt idx="109">
                  <c:v>29297.84</c:v>
                </c:pt>
                <c:pt idx="110">
                  <c:v>31998.639999999999</c:v>
                </c:pt>
                <c:pt idx="111">
                  <c:v>34982.879999999997</c:v>
                </c:pt>
                <c:pt idx="112">
                  <c:v>38298.04</c:v>
                </c:pt>
                <c:pt idx="113">
                  <c:v>41898.480000000003</c:v>
                </c:pt>
                <c:pt idx="114">
                  <c:v>45798.16</c:v>
                </c:pt>
                <c:pt idx="115">
                  <c:v>50093.49</c:v>
                </c:pt>
                <c:pt idx="116">
                  <c:v>54798.16</c:v>
                </c:pt>
                <c:pt idx="117">
                  <c:v>59996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8AA-E045-B05D-18CB5E833E5D}"/>
            </c:ext>
          </c:extLst>
        </c:ser>
        <c:ser>
          <c:idx val="4"/>
          <c:order val="4"/>
          <c:tx>
            <c:strRef>
              <c:f>'426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26e'!$I$225:$I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3.0517465318695707E-4</c:v>
                </c:pt>
                <c:pt idx="6">
                  <c:v>7.4661772530192601E-3</c:v>
                </c:pt>
                <c:pt idx="7">
                  <c:v>4.1938383201118715E-2</c:v>
                </c:pt>
                <c:pt idx="8">
                  <c:v>0.12669418903451918</c:v>
                </c:pt>
                <c:pt idx="9">
                  <c:v>0.26599157982226457</c:v>
                </c:pt>
                <c:pt idx="10">
                  <c:v>0.4706006649500647</c:v>
                </c:pt>
                <c:pt idx="11">
                  <c:v>0.70631252939484823</c:v>
                </c:pt>
                <c:pt idx="12">
                  <c:v>0.97757206802981278</c:v>
                </c:pt>
                <c:pt idx="13">
                  <c:v>1.2723288803728237</c:v>
                </c:pt>
                <c:pt idx="14">
                  <c:v>1.5858338707227109</c:v>
                </c:pt>
                <c:pt idx="15">
                  <c:v>1.9023829871473763</c:v>
                </c:pt>
                <c:pt idx="16">
                  <c:v>2.2205171440685678</c:v>
                </c:pt>
                <c:pt idx="17">
                  <c:v>2.5389318754578878</c:v>
                </c:pt>
                <c:pt idx="18">
                  <c:v>2.8520125955868556</c:v>
                </c:pt>
                <c:pt idx="19">
                  <c:v>3.1595239235542261</c:v>
                </c:pt>
                <c:pt idx="20">
                  <c:v>3.4543470146372561</c:v>
                </c:pt>
                <c:pt idx="21">
                  <c:v>3.7380554785933495</c:v>
                </c:pt>
                <c:pt idx="22">
                  <c:v>4.0142926270020425</c:v>
                </c:pt>
                <c:pt idx="23">
                  <c:v>4.282787606801401</c:v>
                </c:pt>
                <c:pt idx="24">
                  <c:v>4.5632748083681367</c:v>
                </c:pt>
                <c:pt idx="25">
                  <c:v>4.8057083102971623</c:v>
                </c:pt>
                <c:pt idx="26">
                  <c:v>5.0381582929814472</c:v>
                </c:pt>
                <c:pt idx="27">
                  <c:v>5.2735280062424801</c:v>
                </c:pt>
                <c:pt idx="28">
                  <c:v>5.5041213092730832</c:v>
                </c:pt>
                <c:pt idx="29">
                  <c:v>5.7176430364387301</c:v>
                </c:pt>
                <c:pt idx="30">
                  <c:v>5.9250371568272024</c:v>
                </c:pt>
                <c:pt idx="31">
                  <c:v>6.1237297046556556</c:v>
                </c:pt>
                <c:pt idx="32">
                  <c:v>6.3072410477230934</c:v>
                </c:pt>
                <c:pt idx="33">
                  <c:v>6.4956684149991863</c:v>
                </c:pt>
                <c:pt idx="34">
                  <c:v>6.6729394794701644</c:v>
                </c:pt>
                <c:pt idx="35">
                  <c:v>6.840022091031976</c:v>
                </c:pt>
                <c:pt idx="36">
                  <c:v>7.0046713134885703</c:v>
                </c:pt>
                <c:pt idx="37">
                  <c:v>7.106325441106768</c:v>
                </c:pt>
                <c:pt idx="38">
                  <c:v>7.259810886708153</c:v>
                </c:pt>
                <c:pt idx="39">
                  <c:v>7.4217875824179771</c:v>
                </c:pt>
                <c:pt idx="40">
                  <c:v>7.5609107407699891</c:v>
                </c:pt>
                <c:pt idx="41">
                  <c:v>7.7275195024403303</c:v>
                </c:pt>
                <c:pt idx="42">
                  <c:v>7.8460146459832103</c:v>
                </c:pt>
                <c:pt idx="43">
                  <c:v>7.9745541084893246</c:v>
                </c:pt>
                <c:pt idx="44">
                  <c:v>8.1025061580321598</c:v>
                </c:pt>
                <c:pt idx="45">
                  <c:v>8.2348430020603853</c:v>
                </c:pt>
                <c:pt idx="46">
                  <c:v>8.3385446157187619</c:v>
                </c:pt>
                <c:pt idx="47">
                  <c:v>8.4534847481395214</c:v>
                </c:pt>
                <c:pt idx="48">
                  <c:v>8.5599120910375586</c:v>
                </c:pt>
                <c:pt idx="49">
                  <c:v>8.670552453597967</c:v>
                </c:pt>
                <c:pt idx="50">
                  <c:v>8.7684140606110113</c:v>
                </c:pt>
                <c:pt idx="51">
                  <c:v>8.8689422235700235</c:v>
                </c:pt>
                <c:pt idx="52">
                  <c:v>8.9659634259915144</c:v>
                </c:pt>
                <c:pt idx="53">
                  <c:v>9.0609597008305904</c:v>
                </c:pt>
                <c:pt idx="54">
                  <c:v>9.1564649790941246</c:v>
                </c:pt>
                <c:pt idx="55">
                  <c:v>9.2453903637028247</c:v>
                </c:pt>
                <c:pt idx="56">
                  <c:v>9.3344649868262071</c:v>
                </c:pt>
                <c:pt idx="57">
                  <c:v>9.4176018496586824</c:v>
                </c:pt>
                <c:pt idx="58">
                  <c:v>9.4860373778295735</c:v>
                </c:pt>
                <c:pt idx="59">
                  <c:v>9.5679248143814508</c:v>
                </c:pt>
                <c:pt idx="60">
                  <c:v>9.6432284335030563</c:v>
                </c:pt>
                <c:pt idx="61">
                  <c:v>9.7227983981295196</c:v>
                </c:pt>
                <c:pt idx="62">
                  <c:v>9.7915076884691157</c:v>
                </c:pt>
                <c:pt idx="63">
                  <c:v>9.8615212883321597</c:v>
                </c:pt>
                <c:pt idx="64">
                  <c:v>9.9272311799979658</c:v>
                </c:pt>
                <c:pt idx="65">
                  <c:v>10.009777148587627</c:v>
                </c:pt>
                <c:pt idx="66">
                  <c:v>10.633672502121019</c:v>
                </c:pt>
                <c:pt idx="67">
                  <c:v>11.21056017398058</c:v>
                </c:pt>
                <c:pt idx="68">
                  <c:v>11.557844845488685</c:v>
                </c:pt>
                <c:pt idx="69">
                  <c:v>11.786514300379645</c:v>
                </c:pt>
                <c:pt idx="70">
                  <c:v>11.969100310413262</c:v>
                </c:pt>
                <c:pt idx="71">
                  <c:v>12.110394112156468</c:v>
                </c:pt>
                <c:pt idx="72">
                  <c:v>12.228843530952098</c:v>
                </c:pt>
                <c:pt idx="73">
                  <c:v>12.334729301379912</c:v>
                </c:pt>
                <c:pt idx="74">
                  <c:v>12.430538516190996</c:v>
                </c:pt>
                <c:pt idx="75">
                  <c:v>12.518094152580559</c:v>
                </c:pt>
                <c:pt idx="76">
                  <c:v>12.599748509057148</c:v>
                </c:pt>
                <c:pt idx="77">
                  <c:v>12.67143911146127</c:v>
                </c:pt>
                <c:pt idx="78">
                  <c:v>12.743700029866353</c:v>
                </c:pt>
                <c:pt idx="79">
                  <c:v>12.808973733912765</c:v>
                </c:pt>
                <c:pt idx="80">
                  <c:v>12.868599029695385</c:v>
                </c:pt>
                <c:pt idx="81">
                  <c:v>12.93057130037641</c:v>
                </c:pt>
                <c:pt idx="82">
                  <c:v>12.986475583044577</c:v>
                </c:pt>
                <c:pt idx="83">
                  <c:v>13.040978916821853</c:v>
                </c:pt>
                <c:pt idx="84">
                  <c:v>13.094609084926944</c:v>
                </c:pt>
                <c:pt idx="85">
                  <c:v>13.145251895517189</c:v>
                </c:pt>
                <c:pt idx="86">
                  <c:v>13.194663796456815</c:v>
                </c:pt>
                <c:pt idx="87">
                  <c:v>13.242492650208298</c:v>
                </c:pt>
                <c:pt idx="88">
                  <c:v>13.288800040742871</c:v>
                </c:pt>
                <c:pt idx="89">
                  <c:v>13.332497397439377</c:v>
                </c:pt>
                <c:pt idx="90">
                  <c:v>13.376867724033367</c:v>
                </c:pt>
                <c:pt idx="91">
                  <c:v>13.419675552894681</c:v>
                </c:pt>
                <c:pt idx="92">
                  <c:v>13.461411582806846</c:v>
                </c:pt>
                <c:pt idx="93">
                  <c:v>13.501514999167046</c:v>
                </c:pt>
                <c:pt idx="94">
                  <c:v>13.541352805432387</c:v>
                </c:pt>
                <c:pt idx="95">
                  <c:v>13.579448719244009</c:v>
                </c:pt>
                <c:pt idx="96">
                  <c:v>13.617115148251369</c:v>
                </c:pt>
                <c:pt idx="97">
                  <c:v>13.654061302683932</c:v>
                </c:pt>
                <c:pt idx="98">
                  <c:v>13.690206816631662</c:v>
                </c:pt>
                <c:pt idx="99">
                  <c:v>13.72464959178852</c:v>
                </c:pt>
                <c:pt idx="100">
                  <c:v>13.7585769390219</c:v>
                </c:pt>
                <c:pt idx="101">
                  <c:v>13.794356596911953</c:v>
                </c:pt>
                <c:pt idx="102">
                  <c:v>13.826372741327784</c:v>
                </c:pt>
                <c:pt idx="103">
                  <c:v>13.859453829062183</c:v>
                </c:pt>
                <c:pt idx="104">
                  <c:v>13.891035849214138</c:v>
                </c:pt>
                <c:pt idx="105">
                  <c:v>13.921186591317619</c:v>
                </c:pt>
                <c:pt idx="106">
                  <c:v>13.95146500156569</c:v>
                </c:pt>
                <c:pt idx="107">
                  <c:v>13.981496525433542</c:v>
                </c:pt>
                <c:pt idx="108">
                  <c:v>14.010961466614518</c:v>
                </c:pt>
                <c:pt idx="109">
                  <c:v>14.040803427481599</c:v>
                </c:pt>
                <c:pt idx="110">
                  <c:v>14.068583219457171</c:v>
                </c:pt>
                <c:pt idx="111">
                  <c:v>14.096174666541048</c:v>
                </c:pt>
                <c:pt idx="112">
                  <c:v>14.123693394530587</c:v>
                </c:pt>
                <c:pt idx="113">
                  <c:v>14.150521127724645</c:v>
                </c:pt>
                <c:pt idx="114">
                  <c:v>14.176633924197656</c:v>
                </c:pt>
                <c:pt idx="115">
                  <c:v>14.202489287687554</c:v>
                </c:pt>
                <c:pt idx="116">
                  <c:v>14.227939872834593</c:v>
                </c:pt>
                <c:pt idx="117">
                  <c:v>14.253203113254994</c:v>
                </c:pt>
              </c:numCache>
            </c:numRef>
          </c:xVal>
          <c:yVal>
            <c:numRef>
              <c:f>'426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05</c:v>
                </c:pt>
                <c:pt idx="38">
                  <c:v>48.17</c:v>
                </c:pt>
                <c:pt idx="39">
                  <c:v>53.13</c:v>
                </c:pt>
                <c:pt idx="40">
                  <c:v>57.98</c:v>
                </c:pt>
                <c:pt idx="41">
                  <c:v>64.64</c:v>
                </c:pt>
                <c:pt idx="42">
                  <c:v>70.040000000000006</c:v>
                </c:pt>
                <c:pt idx="43">
                  <c:v>76.63</c:v>
                </c:pt>
                <c:pt idx="44">
                  <c:v>84.07</c:v>
                </c:pt>
                <c:pt idx="45">
                  <c:v>92.85</c:v>
                </c:pt>
                <c:pt idx="46">
                  <c:v>100.63</c:v>
                </c:pt>
                <c:pt idx="47">
                  <c:v>110.33</c:v>
                </c:pt>
                <c:pt idx="48">
                  <c:v>120.48</c:v>
                </c:pt>
                <c:pt idx="49">
                  <c:v>132.41999999999999</c:v>
                </c:pt>
                <c:pt idx="50">
                  <c:v>144.35</c:v>
                </c:pt>
                <c:pt idx="51">
                  <c:v>158.16</c:v>
                </c:pt>
                <c:pt idx="52">
                  <c:v>173.22</c:v>
                </c:pt>
                <c:pt idx="53">
                  <c:v>189.88</c:v>
                </c:pt>
                <c:pt idx="54">
                  <c:v>208.85</c:v>
                </c:pt>
                <c:pt idx="55">
                  <c:v>228.84</c:v>
                </c:pt>
                <c:pt idx="56">
                  <c:v>251.48</c:v>
                </c:pt>
                <c:pt idx="57">
                  <c:v>275.35000000000002</c:v>
                </c:pt>
                <c:pt idx="58">
                  <c:v>297.27999999999997</c:v>
                </c:pt>
                <c:pt idx="59">
                  <c:v>326.63</c:v>
                </c:pt>
                <c:pt idx="60">
                  <c:v>357.05</c:v>
                </c:pt>
                <c:pt idx="61">
                  <c:v>393.33</c:v>
                </c:pt>
                <c:pt idx="62">
                  <c:v>428.6</c:v>
                </c:pt>
                <c:pt idx="63">
                  <c:v>468.87</c:v>
                </c:pt>
                <c:pt idx="64">
                  <c:v>511.22</c:v>
                </c:pt>
                <c:pt idx="65">
                  <c:v>563.66</c:v>
                </c:pt>
                <c:pt idx="66">
                  <c:v>611.30999999999995</c:v>
                </c:pt>
                <c:pt idx="67">
                  <c:v>671.04</c:v>
                </c:pt>
                <c:pt idx="68">
                  <c:v>735.69</c:v>
                </c:pt>
                <c:pt idx="69">
                  <c:v>802.91</c:v>
                </c:pt>
                <c:pt idx="70">
                  <c:v>880.3</c:v>
                </c:pt>
                <c:pt idx="71">
                  <c:v>961.56</c:v>
                </c:pt>
                <c:pt idx="72">
                  <c:v>1049.3399999999999</c:v>
                </c:pt>
                <c:pt idx="73">
                  <c:v>1147.48</c:v>
                </c:pt>
                <c:pt idx="74">
                  <c:v>1256.3800000000001</c:v>
                </c:pt>
                <c:pt idx="75">
                  <c:v>1376.46</c:v>
                </c:pt>
                <c:pt idx="76">
                  <c:v>1509.93</c:v>
                </c:pt>
                <c:pt idx="77">
                  <c:v>1647.58</c:v>
                </c:pt>
                <c:pt idx="78">
                  <c:v>1809.35</c:v>
                </c:pt>
                <c:pt idx="79">
                  <c:v>1978.91</c:v>
                </c:pt>
                <c:pt idx="80">
                  <c:v>2156.59</c:v>
                </c:pt>
                <c:pt idx="81">
                  <c:v>2368.1999999999998</c:v>
                </c:pt>
                <c:pt idx="82">
                  <c:v>2586.4899999999998</c:v>
                </c:pt>
                <c:pt idx="83">
                  <c:v>2828.39</c:v>
                </c:pt>
                <c:pt idx="84">
                  <c:v>3098.87</c:v>
                </c:pt>
                <c:pt idx="85">
                  <c:v>3388.46</c:v>
                </c:pt>
                <c:pt idx="86">
                  <c:v>3707.96</c:v>
                </c:pt>
                <c:pt idx="87">
                  <c:v>4057.27</c:v>
                </c:pt>
                <c:pt idx="88">
                  <c:v>4438.66</c:v>
                </c:pt>
                <c:pt idx="89">
                  <c:v>4843.2700000000004</c:v>
                </c:pt>
                <c:pt idx="90">
                  <c:v>5305.06</c:v>
                </c:pt>
                <c:pt idx="91">
                  <c:v>5806.34</c:v>
                </c:pt>
                <c:pt idx="92">
                  <c:v>6355.5</c:v>
                </c:pt>
                <c:pt idx="93">
                  <c:v>6947.49</c:v>
                </c:pt>
                <c:pt idx="94">
                  <c:v>7606.91</c:v>
                </c:pt>
                <c:pt idx="95">
                  <c:v>8313.43</c:v>
                </c:pt>
                <c:pt idx="96">
                  <c:v>9095.27</c:v>
                </c:pt>
                <c:pt idx="97">
                  <c:v>9953.8799999999992</c:v>
                </c:pt>
                <c:pt idx="98">
                  <c:v>10894.1</c:v>
                </c:pt>
                <c:pt idx="99">
                  <c:v>11895</c:v>
                </c:pt>
                <c:pt idx="100">
                  <c:v>12994.75</c:v>
                </c:pt>
                <c:pt idx="101">
                  <c:v>14293.91</c:v>
                </c:pt>
                <c:pt idx="102">
                  <c:v>15594.39</c:v>
                </c:pt>
                <c:pt idx="103">
                  <c:v>17094.009999999998</c:v>
                </c:pt>
                <c:pt idx="104">
                  <c:v>18693.47</c:v>
                </c:pt>
                <c:pt idx="105">
                  <c:v>20393.939999999999</c:v>
                </c:pt>
                <c:pt idx="106">
                  <c:v>22294.77</c:v>
                </c:pt>
                <c:pt idx="107">
                  <c:v>24396.63</c:v>
                </c:pt>
                <c:pt idx="108">
                  <c:v>26696.400000000001</c:v>
                </c:pt>
                <c:pt idx="109">
                  <c:v>29297.84</c:v>
                </c:pt>
                <c:pt idx="110">
                  <c:v>31998.639999999999</c:v>
                </c:pt>
                <c:pt idx="111">
                  <c:v>34982.879999999997</c:v>
                </c:pt>
                <c:pt idx="112">
                  <c:v>38298.04</c:v>
                </c:pt>
                <c:pt idx="113">
                  <c:v>41898.480000000003</c:v>
                </c:pt>
                <c:pt idx="114">
                  <c:v>45798.16</c:v>
                </c:pt>
                <c:pt idx="115">
                  <c:v>50093.49</c:v>
                </c:pt>
                <c:pt idx="116">
                  <c:v>54798.16</c:v>
                </c:pt>
                <c:pt idx="117">
                  <c:v>59996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8AA-E045-B05D-18CB5E833E5D}"/>
            </c:ext>
          </c:extLst>
        </c:ser>
        <c:ser>
          <c:idx val="5"/>
          <c:order val="5"/>
          <c:tx>
            <c:strRef>
              <c:f>'426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26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9B734F98-4ADC-C441-84DA-F8BB98799426}</c15:txfldGUID>
                      <c15:f>'426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D8AA-E045-B05D-18CB5E833E5D}"/>
                </c:ext>
              </c:extLst>
            </c:dLbl>
            <c:dLbl>
              <c:idx val="1"/>
              <c:tx>
                <c:strRef>
                  <c:f>'426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E7287B1-2343-5F45-9CDF-CFE91D5FE323}</c15:txfldGUID>
                      <c15:f>'426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D8AA-E045-B05D-18CB5E833E5D}"/>
                </c:ext>
              </c:extLst>
            </c:dLbl>
            <c:dLbl>
              <c:idx val="2"/>
              <c:tx>
                <c:strRef>
                  <c:f>'426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E112594-D0A0-B74B-B8E3-D7EE3A107C3B}</c15:txfldGUID>
                      <c15:f>'426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D8AA-E045-B05D-18CB5E833E5D}"/>
                </c:ext>
              </c:extLst>
            </c:dLbl>
            <c:dLbl>
              <c:idx val="3"/>
              <c:tx>
                <c:strRef>
                  <c:f>'426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624C8AA-4BD8-EC45-981C-F61CBD82DC21}</c15:txfldGUID>
                      <c15:f>'426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D8AA-E045-B05D-18CB5E833E5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26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426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D8AA-E045-B05D-18CB5E833E5D}"/>
            </c:ext>
          </c:extLst>
        </c:ser>
        <c:ser>
          <c:idx val="6"/>
          <c:order val="6"/>
          <c:tx>
            <c:strRef>
              <c:f>'426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26e'!$S$253</c:f>
                  <c:strCache>
                    <c:ptCount val="1"/>
                    <c:pt idx="0">
                      <c:v>5.77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5D2E21AA-79AE-6344-B3B7-8C98BD0E4166}</c15:txfldGUID>
                      <c15:f>'426e'!$S$253</c15:f>
                      <c15:dlblFieldTableCache>
                        <c:ptCount val="1"/>
                        <c:pt idx="0">
                          <c:v>5.77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D8AA-E045-B05D-18CB5E833E5D}"/>
                </c:ext>
              </c:extLst>
            </c:dLbl>
            <c:dLbl>
              <c:idx val="1"/>
              <c:tx>
                <c:strRef>
                  <c:f>'426e'!$S$254</c:f>
                  <c:strCache>
                    <c:ptCount val="1"/>
                    <c:pt idx="0">
                      <c:v>57.70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2D08DBE-ABD9-1240-B9CE-CC0FB395068D}</c15:txfldGUID>
                      <c15:f>'426e'!$S$254</c15:f>
                      <c15:dlblFieldTableCache>
                        <c:ptCount val="1"/>
                        <c:pt idx="0">
                          <c:v>57.70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D8AA-E045-B05D-18CB5E833E5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26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426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D8AA-E045-B05D-18CB5E833E5D}"/>
            </c:ext>
          </c:extLst>
        </c:ser>
        <c:ser>
          <c:idx val="7"/>
          <c:order val="7"/>
          <c:tx>
            <c:strRef>
              <c:f>'426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26e'!$K$225:$K$342</c:f>
              <c:numCache>
                <c:formatCode>General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3.0517465318695707E-4</c:v>
                </c:pt>
                <c:pt idx="6">
                  <c:v>7.4661772530192601E-3</c:v>
                </c:pt>
                <c:pt idx="7">
                  <c:v>4.1938383201118715E-2</c:v>
                </c:pt>
                <c:pt idx="8">
                  <c:v>0.12669418903451918</c:v>
                </c:pt>
                <c:pt idx="9">
                  <c:v>0.26599157982226457</c:v>
                </c:pt>
                <c:pt idx="10">
                  <c:v>0.4706006649500647</c:v>
                </c:pt>
                <c:pt idx="11">
                  <c:v>0.70631252939484823</c:v>
                </c:pt>
                <c:pt idx="12">
                  <c:v>0.97757206802981278</c:v>
                </c:pt>
                <c:pt idx="13">
                  <c:v>1.2723288803728237</c:v>
                </c:pt>
                <c:pt idx="14">
                  <c:v>1.5858338707227109</c:v>
                </c:pt>
                <c:pt idx="15">
                  <c:v>1.9023829871473763</c:v>
                </c:pt>
                <c:pt idx="16">
                  <c:v>2.2205171440685678</c:v>
                </c:pt>
                <c:pt idx="17">
                  <c:v>2.5389318754578878</c:v>
                </c:pt>
                <c:pt idx="18">
                  <c:v>2.8520125955868556</c:v>
                </c:pt>
                <c:pt idx="19">
                  <c:v>3.1595239235542261</c:v>
                </c:pt>
                <c:pt idx="20">
                  <c:v>3.4543470146372561</c:v>
                </c:pt>
                <c:pt idx="21">
                  <c:v>3.7380554785933495</c:v>
                </c:pt>
                <c:pt idx="22">
                  <c:v>4.0142926270020425</c:v>
                </c:pt>
                <c:pt idx="23">
                  <c:v>4.282787606801401</c:v>
                </c:pt>
                <c:pt idx="24">
                  <c:v>4.5632748083681367</c:v>
                </c:pt>
                <c:pt idx="25">
                  <c:v>4.8057083102971623</c:v>
                </c:pt>
                <c:pt idx="26">
                  <c:v>5.0381582929814472</c:v>
                </c:pt>
                <c:pt idx="27">
                  <c:v>5.2735280062424801</c:v>
                </c:pt>
                <c:pt idx="28">
                  <c:v>5.5041213092730832</c:v>
                </c:pt>
                <c:pt idx="29">
                  <c:v>5.7176430364387301</c:v>
                </c:pt>
                <c:pt idx="30">
                  <c:v>5.9250371568272024</c:v>
                </c:pt>
                <c:pt idx="31">
                  <c:v>6.1237297046556556</c:v>
                </c:pt>
                <c:pt idx="32">
                  <c:v>6.3072410477230934</c:v>
                </c:pt>
                <c:pt idx="33">
                  <c:v>6.4956684149991863</c:v>
                </c:pt>
                <c:pt idx="34">
                  <c:v>6.6729394794701644</c:v>
                </c:pt>
                <c:pt idx="35">
                  <c:v>6.840022091031976</c:v>
                </c:pt>
                <c:pt idx="36">
                  <c:v>7.0046713134885703</c:v>
                </c:pt>
                <c:pt idx="37">
                  <c:v>7.106325441106768</c:v>
                </c:pt>
                <c:pt idx="38">
                  <c:v>7.259810886708153</c:v>
                </c:pt>
                <c:pt idx="39">
                  <c:v>7.4217875824179771</c:v>
                </c:pt>
                <c:pt idx="40">
                  <c:v>7.5609107407699891</c:v>
                </c:pt>
                <c:pt idx="41">
                  <c:v>7.7275195024403303</c:v>
                </c:pt>
                <c:pt idx="42">
                  <c:v>7.8460146459832103</c:v>
                </c:pt>
                <c:pt idx="43">
                  <c:v>7.9745541084893246</c:v>
                </c:pt>
                <c:pt idx="44">
                  <c:v>8.1025061580321598</c:v>
                </c:pt>
                <c:pt idx="45">
                  <c:v>8.2348430020603853</c:v>
                </c:pt>
                <c:pt idx="46">
                  <c:v>8.3385446157187619</c:v>
                </c:pt>
                <c:pt idx="47">
                  <c:v>8.4534847481395214</c:v>
                </c:pt>
                <c:pt idx="48">
                  <c:v>8.5599120910375586</c:v>
                </c:pt>
                <c:pt idx="49">
                  <c:v>8.670552453597967</c:v>
                </c:pt>
                <c:pt idx="50">
                  <c:v>8.7684140606110113</c:v>
                </c:pt>
                <c:pt idx="51">
                  <c:v>8.8689422235700235</c:v>
                </c:pt>
                <c:pt idx="52">
                  <c:v>8.9659634259915144</c:v>
                </c:pt>
                <c:pt idx="53">
                  <c:v>9.0609597008305904</c:v>
                </c:pt>
                <c:pt idx="54">
                  <c:v>9.1564649790941246</c:v>
                </c:pt>
                <c:pt idx="55">
                  <c:v>9.2453903637028247</c:v>
                </c:pt>
                <c:pt idx="56">
                  <c:v>9.3344649868262071</c:v>
                </c:pt>
                <c:pt idx="57">
                  <c:v>9.4176018496586824</c:v>
                </c:pt>
                <c:pt idx="58">
                  <c:v>9.4860373778295735</c:v>
                </c:pt>
                <c:pt idx="59">
                  <c:v>9.5679248143814508</c:v>
                </c:pt>
                <c:pt idx="60">
                  <c:v>9.6432284335030563</c:v>
                </c:pt>
                <c:pt idx="61">
                  <c:v>9.7227983981295196</c:v>
                </c:pt>
                <c:pt idx="62">
                  <c:v>9.7915076884691157</c:v>
                </c:pt>
                <c:pt idx="63">
                  <c:v>9.8615212883321597</c:v>
                </c:pt>
                <c:pt idx="64">
                  <c:v>9.9272311799979658</c:v>
                </c:pt>
                <c:pt idx="65">
                  <c:v>10.009777148587627</c:v>
                </c:pt>
                <c:pt idx="66">
                  <c:v>10.633672502121019</c:v>
                </c:pt>
                <c:pt idx="67">
                  <c:v>11.21056017398058</c:v>
                </c:pt>
                <c:pt idx="68">
                  <c:v>11.557844845488685</c:v>
                </c:pt>
                <c:pt idx="69">
                  <c:v>11.786514300379645</c:v>
                </c:pt>
                <c:pt idx="70">
                  <c:v>11.969112786345189</c:v>
                </c:pt>
                <c:pt idx="71">
                  <c:v>12.11042799348103</c:v>
                </c:pt>
                <c:pt idx="72">
                  <c:v>12.228891538806755</c:v>
                </c:pt>
                <c:pt idx="73">
                  <c:v>12.334786885528906</c:v>
                </c:pt>
                <c:pt idx="74">
                  <c:v>12.430602851567041</c:v>
                </c:pt>
                <c:pt idx="75">
                  <c:v>12.518163442560118</c:v>
                </c:pt>
                <c:pt idx="76">
                  <c:v>12.599821603509616</c:v>
                </c:pt>
                <c:pt idx="77">
                  <c:v>12.671515025471559</c:v>
                </c:pt>
                <c:pt idx="78">
                  <c:v>12.743778383051913</c:v>
                </c:pt>
                <c:pt idx="79">
                  <c:v>12.809054000562073</c:v>
                </c:pt>
                <c:pt idx="80">
                  <c:v>12.868680840814955</c:v>
                </c:pt>
                <c:pt idx="81">
                  <c:v>12.930654540369304</c:v>
                </c:pt>
                <c:pt idx="82">
                  <c:v>12.986559978334636</c:v>
                </c:pt>
                <c:pt idx="83">
                  <c:v>13.041064331921053</c:v>
                </c:pt>
                <c:pt idx="84">
                  <c:v>13.094695413020583</c:v>
                </c:pt>
                <c:pt idx="85">
                  <c:v>13.145339012661882</c:v>
                </c:pt>
                <c:pt idx="86">
                  <c:v>13.194751622389768</c:v>
                </c:pt>
                <c:pt idx="87">
                  <c:v>13.242581110584165</c:v>
                </c:pt>
                <c:pt idx="88">
                  <c:v>13.288889071661307</c:v>
                </c:pt>
                <c:pt idx="89">
                  <c:v>13.332586930901035</c:v>
                </c:pt>
                <c:pt idx="90">
                  <c:v>13.376957735282204</c:v>
                </c:pt>
                <c:pt idx="91">
                  <c:v>13.419765996670112</c:v>
                </c:pt>
                <c:pt idx="92">
                  <c:v>13.461502423575011</c:v>
                </c:pt>
                <c:pt idx="93">
                  <c:v>13.501606200193674</c:v>
                </c:pt>
                <c:pt idx="94">
                  <c:v>13.541444345281338</c:v>
                </c:pt>
                <c:pt idx="95">
                  <c:v>13.579540566598807</c:v>
                </c:pt>
                <c:pt idx="96">
                  <c:v>13.617207284867929</c:v>
                </c:pt>
                <c:pt idx="97">
                  <c:v>13.65415370969278</c:v>
                </c:pt>
                <c:pt idx="98">
                  <c:v>13.690299476202487</c:v>
                </c:pt>
                <c:pt idx="99">
                  <c:v>13.724742481677735</c:v>
                </c:pt>
                <c:pt idx="100">
                  <c:v>13.758670046487754</c:v>
                </c:pt>
                <c:pt idx="101">
                  <c:v>13.794449924411518</c:v>
                </c:pt>
                <c:pt idx="102">
                  <c:v>13.826466257969859</c:v>
                </c:pt>
                <c:pt idx="103">
                  <c:v>13.859547533867689</c:v>
                </c:pt>
                <c:pt idx="104">
                  <c:v>13.891129727114384</c:v>
                </c:pt>
                <c:pt idx="105">
                  <c:v>13.921280628801014</c:v>
                </c:pt>
                <c:pt idx="106">
                  <c:v>13.951559194001838</c:v>
                </c:pt>
                <c:pt idx="107">
                  <c:v>13.981590866548984</c:v>
                </c:pt>
                <c:pt idx="108">
                  <c:v>14.011055948974647</c:v>
                </c:pt>
                <c:pt idx="109">
                  <c:v>14.040898048427986</c:v>
                </c:pt>
                <c:pt idx="110">
                  <c:v>14.068677965547531</c:v>
                </c:pt>
                <c:pt idx="111">
                  <c:v>14.096269533390902</c:v>
                </c:pt>
                <c:pt idx="112">
                  <c:v>14.123788378452044</c:v>
                </c:pt>
                <c:pt idx="113">
                  <c:v>14.150616222665354</c:v>
                </c:pt>
                <c:pt idx="114">
                  <c:v>14.176729124360012</c:v>
                </c:pt>
                <c:pt idx="115">
                  <c:v>14.202584589376636</c:v>
                </c:pt>
                <c:pt idx="116">
                  <c:v>14.228035271971041</c:v>
                </c:pt>
                <c:pt idx="117">
                  <c:v>14.253298606764366</c:v>
                </c:pt>
              </c:numCache>
            </c:numRef>
          </c:xVal>
          <c:yVal>
            <c:numRef>
              <c:f>'426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49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05</c:v>
                </c:pt>
                <c:pt idx="38">
                  <c:v>48.17</c:v>
                </c:pt>
                <c:pt idx="39">
                  <c:v>53.13</c:v>
                </c:pt>
                <c:pt idx="40">
                  <c:v>57.98</c:v>
                </c:pt>
                <c:pt idx="41">
                  <c:v>64.64</c:v>
                </c:pt>
                <c:pt idx="42">
                  <c:v>70.040000000000006</c:v>
                </c:pt>
                <c:pt idx="43">
                  <c:v>76.63</c:v>
                </c:pt>
                <c:pt idx="44">
                  <c:v>84.07</c:v>
                </c:pt>
                <c:pt idx="45">
                  <c:v>92.85</c:v>
                </c:pt>
                <c:pt idx="46">
                  <c:v>100.63</c:v>
                </c:pt>
                <c:pt idx="47">
                  <c:v>110.33</c:v>
                </c:pt>
                <c:pt idx="48">
                  <c:v>120.48</c:v>
                </c:pt>
                <c:pt idx="49">
                  <c:v>132.41999999999999</c:v>
                </c:pt>
                <c:pt idx="50">
                  <c:v>144.35</c:v>
                </c:pt>
                <c:pt idx="51">
                  <c:v>158.16</c:v>
                </c:pt>
                <c:pt idx="52">
                  <c:v>173.22</c:v>
                </c:pt>
                <c:pt idx="53">
                  <c:v>189.88</c:v>
                </c:pt>
                <c:pt idx="54">
                  <c:v>208.85</c:v>
                </c:pt>
                <c:pt idx="55">
                  <c:v>228.84</c:v>
                </c:pt>
                <c:pt idx="56">
                  <c:v>251.48</c:v>
                </c:pt>
                <c:pt idx="57">
                  <c:v>275.35000000000002</c:v>
                </c:pt>
                <c:pt idx="58">
                  <c:v>297.27999999999997</c:v>
                </c:pt>
                <c:pt idx="59">
                  <c:v>326.63</c:v>
                </c:pt>
                <c:pt idx="60">
                  <c:v>357.05</c:v>
                </c:pt>
                <c:pt idx="61">
                  <c:v>393.33</c:v>
                </c:pt>
                <c:pt idx="62">
                  <c:v>428.6</c:v>
                </c:pt>
                <c:pt idx="63">
                  <c:v>468.87</c:v>
                </c:pt>
                <c:pt idx="64">
                  <c:v>511.22</c:v>
                </c:pt>
                <c:pt idx="65">
                  <c:v>563.66</c:v>
                </c:pt>
                <c:pt idx="66">
                  <c:v>611.30999999999995</c:v>
                </c:pt>
                <c:pt idx="67">
                  <c:v>671.04</c:v>
                </c:pt>
                <c:pt idx="68">
                  <c:v>735.69</c:v>
                </c:pt>
                <c:pt idx="69">
                  <c:v>802.91</c:v>
                </c:pt>
                <c:pt idx="70">
                  <c:v>880.3</c:v>
                </c:pt>
                <c:pt idx="71">
                  <c:v>961.56</c:v>
                </c:pt>
                <c:pt idx="72">
                  <c:v>1049.3399999999999</c:v>
                </c:pt>
                <c:pt idx="73">
                  <c:v>1147.48</c:v>
                </c:pt>
                <c:pt idx="74">
                  <c:v>1256.3800000000001</c:v>
                </c:pt>
                <c:pt idx="75">
                  <c:v>1376.46</c:v>
                </c:pt>
                <c:pt idx="76">
                  <c:v>1509.93</c:v>
                </c:pt>
                <c:pt idx="77">
                  <c:v>1647.58</c:v>
                </c:pt>
                <c:pt idx="78">
                  <c:v>1809.35</c:v>
                </c:pt>
                <c:pt idx="79">
                  <c:v>1978.91</c:v>
                </c:pt>
                <c:pt idx="80">
                  <c:v>2156.59</c:v>
                </c:pt>
                <c:pt idx="81">
                  <c:v>2368.1999999999998</c:v>
                </c:pt>
                <c:pt idx="82">
                  <c:v>2586.4899999999998</c:v>
                </c:pt>
                <c:pt idx="83">
                  <c:v>2828.39</c:v>
                </c:pt>
                <c:pt idx="84">
                  <c:v>3098.87</c:v>
                </c:pt>
                <c:pt idx="85">
                  <c:v>3388.46</c:v>
                </c:pt>
                <c:pt idx="86">
                  <c:v>3707.96</c:v>
                </c:pt>
                <c:pt idx="87">
                  <c:v>4057.27</c:v>
                </c:pt>
                <c:pt idx="88">
                  <c:v>4438.66</c:v>
                </c:pt>
                <c:pt idx="89">
                  <c:v>4843.2700000000004</c:v>
                </c:pt>
                <c:pt idx="90">
                  <c:v>5305.06</c:v>
                </c:pt>
                <c:pt idx="91">
                  <c:v>5806.34</c:v>
                </c:pt>
                <c:pt idx="92">
                  <c:v>6355.5</c:v>
                </c:pt>
                <c:pt idx="93">
                  <c:v>6947.49</c:v>
                </c:pt>
                <c:pt idx="94">
                  <c:v>7606.91</c:v>
                </c:pt>
                <c:pt idx="95">
                  <c:v>8313.43</c:v>
                </c:pt>
                <c:pt idx="96">
                  <c:v>9095.27</c:v>
                </c:pt>
                <c:pt idx="97">
                  <c:v>9953.8799999999992</c:v>
                </c:pt>
                <c:pt idx="98">
                  <c:v>10894.1</c:v>
                </c:pt>
                <c:pt idx="99">
                  <c:v>11895</c:v>
                </c:pt>
                <c:pt idx="100">
                  <c:v>12994.75</c:v>
                </c:pt>
                <c:pt idx="101">
                  <c:v>14293.91</c:v>
                </c:pt>
                <c:pt idx="102">
                  <c:v>15594.39</c:v>
                </c:pt>
                <c:pt idx="103">
                  <c:v>17094.009999999998</c:v>
                </c:pt>
                <c:pt idx="104">
                  <c:v>18693.47</c:v>
                </c:pt>
                <c:pt idx="105">
                  <c:v>20393.939999999999</c:v>
                </c:pt>
                <c:pt idx="106">
                  <c:v>22294.77</c:v>
                </c:pt>
                <c:pt idx="107">
                  <c:v>24396.63</c:v>
                </c:pt>
                <c:pt idx="108">
                  <c:v>26696.400000000001</c:v>
                </c:pt>
                <c:pt idx="109">
                  <c:v>29297.84</c:v>
                </c:pt>
                <c:pt idx="110">
                  <c:v>31998.639999999999</c:v>
                </c:pt>
                <c:pt idx="111">
                  <c:v>34982.879999999997</c:v>
                </c:pt>
                <c:pt idx="112">
                  <c:v>38298.04</c:v>
                </c:pt>
                <c:pt idx="113">
                  <c:v>41898.480000000003</c:v>
                </c:pt>
                <c:pt idx="114">
                  <c:v>45798.16</c:v>
                </c:pt>
                <c:pt idx="115">
                  <c:v>50093.49</c:v>
                </c:pt>
                <c:pt idx="116">
                  <c:v>54798.16</c:v>
                </c:pt>
                <c:pt idx="117">
                  <c:v>59996.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D8AA-E045-B05D-18CB5E833E5D}"/>
            </c:ext>
          </c:extLst>
        </c:ser>
        <c:ser>
          <c:idx val="8"/>
          <c:order val="8"/>
          <c:tx>
            <c:strRef>
              <c:f>'426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26e'!$D$4</c:f>
              <c:numCache>
                <c:formatCode>0.00</c:formatCode>
                <c:ptCount val="1"/>
                <c:pt idx="0">
                  <c:v>0.11234982913170957</c:v>
                </c:pt>
              </c:numCache>
            </c:numRef>
          </c:xVal>
          <c:yVal>
            <c:numRef>
              <c:f>'426e'!$D$5</c:f>
              <c:numCache>
                <c:formatCode>General</c:formatCode>
                <c:ptCount val="1"/>
                <c:pt idx="0">
                  <c:v>5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D8AA-E045-B05D-18CB5E833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03264559"/>
        <c:axId val="1"/>
      </c:scatterChart>
      <c:valAx>
        <c:axId val="303264559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198124358540397"/>
              <c:y val="0.9239956063412955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303264559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678382336171"/>
          <c:y val="0.70250113183372198"/>
          <c:w val="0.13404931840108897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26e'!$AC$8:$AC$42</c:f>
          <c:strCache>
            <c:ptCount val="35"/>
            <c:pt idx="0">
              <c:v>SAMPLE NO.:</c:v>
            </c:pt>
            <c:pt idx="1">
              <c:v>7021.2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15.6</c:v>
            </c:pt>
            <c:pt idx="6">
              <c:v>BVTot:</c:v>
            </c:pt>
            <c:pt idx="7">
              <c:v>17.33</c:v>
            </c:pt>
            <c:pt idx="8">
              <c:v>Perm:</c:v>
            </c:pt>
            <c:pt idx="9">
              <c:v>9.71</c:v>
            </c:pt>
            <c:pt idx="10">
              <c:v>Thomeer Perm:</c:v>
            </c:pt>
            <c:pt idx="11">
              <c:v>199.3</c:v>
            </c:pt>
            <c:pt idx="12">
              <c:v>PORE SYSTEM 1:</c:v>
            </c:pt>
            <c:pt idx="13">
              <c:v>G1:</c:v>
            </c:pt>
            <c:pt idx="14">
              <c:v>0.99</c:v>
            </c:pt>
            <c:pt idx="15">
              <c:v>Pd1:</c:v>
            </c:pt>
            <c:pt idx="16">
              <c:v>2.09</c:v>
            </c:pt>
            <c:pt idx="17">
              <c:v>BV1:</c:v>
            </c:pt>
            <c:pt idx="18">
              <c:v>15.05</c:v>
            </c:pt>
            <c:pt idx="19">
              <c:v>Closure Corr:</c:v>
            </c:pt>
            <c:pt idx="20">
              <c:v>0.11</c:v>
            </c:pt>
            <c:pt idx="21">
              <c:v>PORE SYSTEM 2:</c:v>
            </c:pt>
            <c:pt idx="22">
              <c:v>G2:</c:v>
            </c:pt>
            <c:pt idx="23">
              <c:v>0.07</c:v>
            </c:pt>
            <c:pt idx="24">
              <c:v>Pd2:</c:v>
            </c:pt>
            <c:pt idx="25">
              <c:v>548.21</c:v>
            </c:pt>
            <c:pt idx="26">
              <c:v>BV2:</c:v>
            </c:pt>
            <c:pt idx="27">
              <c:v>2.28</c:v>
            </c:pt>
            <c:pt idx="28">
              <c:v>PORE SYSTEM 3:</c:v>
            </c:pt>
            <c:pt idx="29">
              <c:v>G3:</c:v>
            </c:pt>
            <c:pt idx="30">
              <c:v>0.09</c:v>
            </c:pt>
            <c:pt idx="31">
              <c:v>Pd3:</c:v>
            </c:pt>
            <c:pt idx="32">
              <c:v>800.00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1036392942059439"/>
          <c:y val="2.894828556250758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1581061347024"/>
          <c:y val="0.2368496091477893"/>
          <c:w val="0.75002425504199854"/>
          <c:h val="0.6710738925854030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26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426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82987849086364</c:v>
                </c:pt>
                <c:pt idx="38" formatCode="0.00E+00">
                  <c:v>2.2114606907873244</c:v>
                </c:pt>
                <c:pt idx="39" formatCode="0.00E+00">
                  <c:v>2.005007744687096</c:v>
                </c:pt>
                <c:pt idx="40" formatCode="0.00E+00">
                  <c:v>1.8372897805316564</c:v>
                </c:pt>
                <c:pt idx="41" formatCode="0.00E+00">
                  <c:v>1.6479898124261358</c:v>
                </c:pt>
                <c:pt idx="42" formatCode="0.00E+00">
                  <c:v>1.5209317743464508</c:v>
                </c:pt>
                <c:pt idx="43" formatCode="0.00E+00">
                  <c:v>1.3901352143445833</c:v>
                </c:pt>
                <c:pt idx="44" formatCode="0.00E+00">
                  <c:v>1.2671114722876822</c:v>
                </c:pt>
                <c:pt idx="45" formatCode="0.00E+00">
                  <c:v>1.1472919921941349</c:v>
                </c:pt>
                <c:pt idx="46" formatCode="0.00E+00">
                  <c:v>1.0585914883754888</c:v>
                </c:pt>
                <c:pt idx="47" formatCode="0.00E+00">
                  <c:v>0.96552217416138331</c:v>
                </c:pt>
                <c:pt idx="48" formatCode="0.00E+00">
                  <c:v>0.88418045713168514</c:v>
                </c:pt>
                <c:pt idx="49" formatCode="0.00E+00">
                  <c:v>0.80445598455841594</c:v>
                </c:pt>
                <c:pt idx="50" formatCode="0.00E+00">
                  <c:v>0.73797063716817057</c:v>
                </c:pt>
                <c:pt idx="51" formatCode="0.00E+00">
                  <c:v>0.67353351969667064</c:v>
                </c:pt>
                <c:pt idx="52" formatCode="0.00E+00">
                  <c:v>0.61497553097347557</c:v>
                </c:pt>
                <c:pt idx="53" formatCode="0.00E+00">
                  <c:v>0.5610178084854931</c:v>
                </c:pt>
                <c:pt idx="54" formatCode="0.00E+00">
                  <c:v>0.51006014591920246</c:v>
                </c:pt>
                <c:pt idx="55" formatCode="0.00E+00">
                  <c:v>0.46550455110656103</c:v>
                </c:pt>
                <c:pt idx="56" formatCode="0.00E+00">
                  <c:v>0.42359655429944898</c:v>
                </c:pt>
                <c:pt idx="57" formatCode="0.00E+00">
                  <c:v>0.38687510977020312</c:v>
                </c:pt>
                <c:pt idx="58" formatCode="0.00E+00">
                  <c:v>0.35833578268038702</c:v>
                </c:pt>
                <c:pt idx="59" formatCode="0.00E+00">
                  <c:v>0.32613679538078383</c:v>
                </c:pt>
                <c:pt idx="60" formatCode="0.00E+00">
                  <c:v>0.29835054327188187</c:v>
                </c:pt>
                <c:pt idx="61" formatCode="0.00E+00">
                  <c:v>0.27083126503248017</c:v>
                </c:pt>
                <c:pt idx="62" formatCode="0.00E+00">
                  <c:v>0.24854424049282647</c:v>
                </c:pt>
                <c:pt idx="63" formatCode="0.00E+00">
                  <c:v>0.22719743527038502</c:v>
                </c:pt>
                <c:pt idx="64" formatCode="0.00E+00">
                  <c:v>0.20837616187791053</c:v>
                </c:pt>
                <c:pt idx="65" formatCode="0.00E+00">
                  <c:v>0.18898992562045458</c:v>
                </c:pt>
                <c:pt idx="66" formatCode="0.00E+00">
                  <c:v>0.17425866005009805</c:v>
                </c:pt>
                <c:pt idx="67" formatCode="0.00E+00">
                  <c:v>0.15874770725325676</c:v>
                </c:pt>
                <c:pt idx="68" formatCode="0.00E+00">
                  <c:v>0.14479748464057607</c:v>
                </c:pt>
                <c:pt idx="69" formatCode="0.00E+00">
                  <c:v>0.13267497163471051</c:v>
                </c:pt>
                <c:pt idx="70" formatCode="0.00E+00">
                  <c:v>0.12101108880520893</c:v>
                </c:pt>
                <c:pt idx="71" formatCode="0.00E+00">
                  <c:v>0.11078462235869362</c:v>
                </c:pt>
                <c:pt idx="72" formatCode="0.00E+00">
                  <c:v>0.10151720269428921</c:v>
                </c:pt>
                <c:pt idx="73" formatCode="0.00E+00">
                  <c:v>9.2834787077095388E-2</c:v>
                </c:pt>
                <c:pt idx="74" formatCode="0.00E+00">
                  <c:v>8.4788090764916196E-2</c:v>
                </c:pt>
                <c:pt idx="75" formatCode="0.00E+00">
                  <c:v>7.7391323740047244E-2</c:v>
                </c:pt>
                <c:pt idx="76" formatCode="0.00E+00">
                  <c:v>7.0550331124770979E-2</c:v>
                </c:pt>
                <c:pt idx="77" formatCode="0.00E+00">
                  <c:v>6.4656078293755345E-2</c:v>
                </c:pt>
                <c:pt idx="78" formatCode="0.00E+00">
                  <c:v>5.8875320681584777E-2</c:v>
                </c:pt>
                <c:pt idx="79" formatCode="0.00E+00">
                  <c:v>5.3830675207677675E-2</c:v>
                </c:pt>
                <c:pt idx="80" formatCode="0.00E+00">
                  <c:v>4.9395602073284875E-2</c:v>
                </c:pt>
                <c:pt idx="81" formatCode="0.00E+00">
                  <c:v>4.4981868708396856E-2</c:v>
                </c:pt>
                <c:pt idx="82" formatCode="0.00E+00">
                  <c:v>4.1185568656838201E-2</c:v>
                </c:pt>
                <c:pt idx="83" formatCode="0.00E+00">
                  <c:v>3.7663144571726467E-2</c:v>
                </c:pt>
                <c:pt idx="84" formatCode="0.00E+00">
                  <c:v>3.4375776162028554E-2</c:v>
                </c:pt>
                <c:pt idx="85" formatCode="0.00E+00">
                  <c:v>3.1437898477545974E-2</c:v>
                </c:pt>
                <c:pt idx="86" formatCode="0.00E+00">
                  <c:v>2.8729021207139622E-2</c:v>
                </c:pt>
                <c:pt idx="87" formatCode="0.00E+00">
                  <c:v>2.6255600804290923E-2</c:v>
                </c:pt>
                <c:pt idx="88" formatCode="0.00E+00">
                  <c:v>2.3999599310428246E-2</c:v>
                </c:pt>
                <c:pt idx="89" formatCode="0.00E+00">
                  <c:v>2.1994656807327571E-2</c:v>
                </c:pt>
                <c:pt idx="90" formatCode="0.00E+00">
                  <c:v>2.0080086082952014E-2</c:v>
                </c:pt>
                <c:pt idx="91" formatCode="0.00E+00">
                  <c:v>1.8346507692492246E-2</c:v>
                </c:pt>
                <c:pt idx="92" formatCode="0.00E+00">
                  <c:v>1.676124010309581E-2</c:v>
                </c:pt>
                <c:pt idx="93" formatCode="0.00E+00">
                  <c:v>1.5333028399497578E-2</c:v>
                </c:pt>
                <c:pt idx="94" formatCode="0.00E+00">
                  <c:v>1.4003854584216907E-2</c:v>
                </c:pt>
                <c:pt idx="95" formatCode="0.00E+00">
                  <c:v>1.2813731693804531E-2</c:v>
                </c:pt>
                <c:pt idx="96" formatCode="0.00E+00">
                  <c:v>1.171224839671889E-2</c:v>
                </c:pt>
                <c:pt idx="97" formatCode="0.00E+00">
                  <c:v>1.0701963603662634E-2</c:v>
                </c:pt>
                <c:pt idx="98" formatCode="0.00E+00">
                  <c:v>9.7783260182323847E-3</c:v>
                </c:pt>
                <c:pt idx="99" formatCode="0.00E+00">
                  <c:v>8.9555327007335376E-3</c:v>
                </c:pt>
                <c:pt idx="100" formatCode="0.00E+00">
                  <c:v>8.1976229996902922E-3</c:v>
                </c:pt>
                <c:pt idx="101" formatCode="0.00E+00">
                  <c:v>7.4525487760329695E-3</c:v>
                </c:pt>
                <c:pt idx="102" formatCode="0.00E+00">
                  <c:v>6.8310502350669338E-3</c:v>
                </c:pt>
                <c:pt idx="103" formatCode="0.00E+00">
                  <c:v>6.2317771824882181E-3</c:v>
                </c:pt>
                <c:pt idx="104" formatCode="0.00E+00">
                  <c:v>5.6985707562707951E-3</c:v>
                </c:pt>
                <c:pt idx="105" formatCode="0.00E+00">
                  <c:v>5.2234174208233147E-3</c:v>
                </c:pt>
                <c:pt idx="106" formatCode="0.00E+00">
                  <c:v>4.7780740270128566E-3</c:v>
                </c:pt>
                <c:pt idx="107" formatCode="0.00E+00">
                  <c:v>4.3664252593585843E-3</c:v>
                </c:pt>
                <c:pt idx="108" formatCode="0.00E+00">
                  <c:v>3.9902781451890681E-3</c:v>
                </c:pt>
                <c:pt idx="109" formatCode="0.00E+00">
                  <c:v>3.6359698010237414E-3</c:v>
                </c:pt>
                <c:pt idx="110" formatCode="0.00E+00">
                  <c:v>3.3290809070393433E-3</c:v>
                </c:pt>
                <c:pt idx="111" formatCode="0.00E+00">
                  <c:v>3.0450912410649278E-3</c:v>
                </c:pt>
                <c:pt idx="112" formatCode="0.00E+00">
                  <c:v>2.7815016506125487E-3</c:v>
                </c:pt>
                <c:pt idx="113" formatCode="0.00E+00">
                  <c:v>2.5424803352108579E-3</c:v>
                </c:pt>
                <c:pt idx="114" formatCode="0.00E+00">
                  <c:v>2.3259899846462262E-3</c:v>
                </c:pt>
                <c:pt idx="115" formatCode="0.00E+00">
                  <c:v>2.1265450156342756E-3</c:v>
                </c:pt>
                <c:pt idx="116" formatCode="0.00E+00">
                  <c:v>1.9439715033356124E-3</c:v>
                </c:pt>
                <c:pt idx="117" formatCode="0.00E+00">
                  <c:v>1.7755317162428646E-3</c:v>
                </c:pt>
              </c:numCache>
            </c:numRef>
          </c:xVal>
          <c:yVal>
            <c:numRef>
              <c:f>'426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0.11895642273446608</c:v>
                </c:pt>
                <c:pt idx="5">
                  <c:v>9.2522500746470282E-2</c:v>
                </c:pt>
                <c:pt idx="6">
                  <c:v>0.11565312593308782</c:v>
                </c:pt>
                <c:pt idx="7">
                  <c:v>9.2522500746470282E-2</c:v>
                </c:pt>
                <c:pt idx="8">
                  <c:v>6.9391875559852711E-2</c:v>
                </c:pt>
                <c:pt idx="9">
                  <c:v>0.13878375111970531</c:v>
                </c:pt>
                <c:pt idx="10">
                  <c:v>0.16191437630632288</c:v>
                </c:pt>
                <c:pt idx="11">
                  <c:v>0.23130625186617593</c:v>
                </c:pt>
                <c:pt idx="12">
                  <c:v>0.25443687705279294</c:v>
                </c:pt>
                <c:pt idx="13">
                  <c:v>0.30069812742602875</c:v>
                </c:pt>
                <c:pt idx="14">
                  <c:v>0.2313062518661757</c:v>
                </c:pt>
                <c:pt idx="15">
                  <c:v>0.34695937779926345</c:v>
                </c:pt>
                <c:pt idx="16">
                  <c:v>0.18504500149294012</c:v>
                </c:pt>
                <c:pt idx="17">
                  <c:v>0.23130625186617548</c:v>
                </c:pt>
                <c:pt idx="18">
                  <c:v>0.20817562667955825</c:v>
                </c:pt>
                <c:pt idx="19">
                  <c:v>0.23130625186617548</c:v>
                </c:pt>
                <c:pt idx="20">
                  <c:v>0.25443687705279361</c:v>
                </c:pt>
                <c:pt idx="21">
                  <c:v>0.20817562667955825</c:v>
                </c:pt>
                <c:pt idx="22">
                  <c:v>0.25443687705279228</c:v>
                </c:pt>
                <c:pt idx="23">
                  <c:v>0.23130625186617548</c:v>
                </c:pt>
                <c:pt idx="24">
                  <c:v>0.30069812742602808</c:v>
                </c:pt>
                <c:pt idx="25">
                  <c:v>0.25443687705279316</c:v>
                </c:pt>
                <c:pt idx="26">
                  <c:v>0.20817562667955869</c:v>
                </c:pt>
                <c:pt idx="27">
                  <c:v>0.25443687705279316</c:v>
                </c:pt>
                <c:pt idx="28">
                  <c:v>0.23130625186617593</c:v>
                </c:pt>
                <c:pt idx="29">
                  <c:v>0.23130625186617504</c:v>
                </c:pt>
                <c:pt idx="30">
                  <c:v>0.23130625186617682</c:v>
                </c:pt>
                <c:pt idx="31">
                  <c:v>0.25443687705279316</c:v>
                </c:pt>
                <c:pt idx="32">
                  <c:v>0.2081756266795578</c:v>
                </c:pt>
                <c:pt idx="33">
                  <c:v>0.18504500149294056</c:v>
                </c:pt>
                <c:pt idx="34">
                  <c:v>0.18504500149294056</c:v>
                </c:pt>
                <c:pt idx="35">
                  <c:v>0.2081756266795578</c:v>
                </c:pt>
                <c:pt idx="36">
                  <c:v>0.18504500149294056</c:v>
                </c:pt>
                <c:pt idx="37">
                  <c:v>0.18504500149294145</c:v>
                </c:pt>
                <c:pt idx="38">
                  <c:v>0.1674657263511099</c:v>
                </c:pt>
                <c:pt idx="39">
                  <c:v>0.16746572635111079</c:v>
                </c:pt>
                <c:pt idx="40">
                  <c:v>0.16746572635111256</c:v>
                </c:pt>
                <c:pt idx="41">
                  <c:v>0.16746572635111079</c:v>
                </c:pt>
                <c:pt idx="42">
                  <c:v>0.13878375111970609</c:v>
                </c:pt>
                <c:pt idx="43">
                  <c:v>0.16746572635111345</c:v>
                </c:pt>
                <c:pt idx="44">
                  <c:v>0.13878375111970698</c:v>
                </c:pt>
                <c:pt idx="45">
                  <c:v>0.1387837511197052</c:v>
                </c:pt>
                <c:pt idx="46">
                  <c:v>0.11565312593308796</c:v>
                </c:pt>
                <c:pt idx="47">
                  <c:v>8.3732863175555394E-2</c:v>
                </c:pt>
                <c:pt idx="48">
                  <c:v>0.11565312593308974</c:v>
                </c:pt>
                <c:pt idx="49">
                  <c:v>0.1387837511197052</c:v>
                </c:pt>
                <c:pt idx="50">
                  <c:v>0.11565312593308796</c:v>
                </c:pt>
                <c:pt idx="51">
                  <c:v>0.11565312593308796</c:v>
                </c:pt>
                <c:pt idx="52">
                  <c:v>9.2522500746470726E-2</c:v>
                </c:pt>
                <c:pt idx="53">
                  <c:v>8.3732863175555394E-2</c:v>
                </c:pt>
                <c:pt idx="54">
                  <c:v>8.3732863175555394E-2</c:v>
                </c:pt>
                <c:pt idx="55">
                  <c:v>8.3732863175557171E-2</c:v>
                </c:pt>
                <c:pt idx="56">
                  <c:v>0.11565312593308796</c:v>
                </c:pt>
                <c:pt idx="57">
                  <c:v>8.3732863175553618E-2</c:v>
                </c:pt>
                <c:pt idx="58">
                  <c:v>8.3732863175557171E-2</c:v>
                </c:pt>
                <c:pt idx="59">
                  <c:v>9.252250074646895E-2</c:v>
                </c:pt>
                <c:pt idx="60">
                  <c:v>8.3732863175557171E-2</c:v>
                </c:pt>
                <c:pt idx="61">
                  <c:v>0.11565312593308619</c:v>
                </c:pt>
                <c:pt idx="62">
                  <c:v>0.11565312593308974</c:v>
                </c:pt>
                <c:pt idx="63">
                  <c:v>0.1387837511197052</c:v>
                </c:pt>
                <c:pt idx="64">
                  <c:v>0.1387837511197052</c:v>
                </c:pt>
                <c:pt idx="65">
                  <c:v>0.16191437630632421</c:v>
                </c:pt>
                <c:pt idx="66">
                  <c:v>0.18504500149293968</c:v>
                </c:pt>
                <c:pt idx="67">
                  <c:v>0.20817562667955869</c:v>
                </c:pt>
                <c:pt idx="68">
                  <c:v>0.23130625186617593</c:v>
                </c:pt>
                <c:pt idx="69">
                  <c:v>0.25119858952666441</c:v>
                </c:pt>
                <c:pt idx="70">
                  <c:v>0.25119858952666618</c:v>
                </c:pt>
                <c:pt idx="71">
                  <c:v>0.27756750223941218</c:v>
                </c:pt>
                <c:pt idx="72">
                  <c:v>0.25119858952666618</c:v>
                </c:pt>
                <c:pt idx="73">
                  <c:v>0.20817562667955691</c:v>
                </c:pt>
                <c:pt idx="74">
                  <c:v>0.18504500149294145</c:v>
                </c:pt>
                <c:pt idx="75">
                  <c:v>0.16746572635111079</c:v>
                </c:pt>
                <c:pt idx="76">
                  <c:v>0.16746572635111434</c:v>
                </c:pt>
                <c:pt idx="77">
                  <c:v>0.1387837511197052</c:v>
                </c:pt>
                <c:pt idx="78">
                  <c:v>0.11565312593308796</c:v>
                </c:pt>
                <c:pt idx="79">
                  <c:v>8.3732863175553618E-2</c:v>
                </c:pt>
                <c:pt idx="80">
                  <c:v>8.3732863175555394E-2</c:v>
                </c:pt>
                <c:pt idx="81">
                  <c:v>6.9391875559855265E-2</c:v>
                </c:pt>
                <c:pt idx="82">
                  <c:v>6.9391875559851712E-2</c:v>
                </c:pt>
                <c:pt idx="83">
                  <c:v>4.6261250373236251E-2</c:v>
                </c:pt>
                <c:pt idx="84">
                  <c:v>4.6261250373236251E-2</c:v>
                </c:pt>
                <c:pt idx="85">
                  <c:v>4.6261250373232699E-2</c:v>
                </c:pt>
                <c:pt idx="86">
                  <c:v>2.3130625186619014E-2</c:v>
                </c:pt>
                <c:pt idx="87">
                  <c:v>2.3130625186617237E-2</c:v>
                </c:pt>
                <c:pt idx="88">
                  <c:v>2.3130625186619014E-2</c:v>
                </c:pt>
                <c:pt idx="89">
                  <c:v>2.3130625186617237E-2</c:v>
                </c:pt>
                <c:pt idx="90">
                  <c:v>2.3130625186619014E-2</c:v>
                </c:pt>
                <c:pt idx="91">
                  <c:v>1E-4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8BA-1942-8EC7-967DC6F47647}"/>
            </c:ext>
          </c:extLst>
        </c:ser>
        <c:ser>
          <c:idx val="1"/>
          <c:order val="1"/>
          <c:tx>
            <c:strRef>
              <c:f>'426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26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82987849086364</c:v>
                </c:pt>
                <c:pt idx="38" formatCode="0.00E+00">
                  <c:v>2.2114606907873244</c:v>
                </c:pt>
                <c:pt idx="39" formatCode="0.00E+00">
                  <c:v>2.005007744687096</c:v>
                </c:pt>
                <c:pt idx="40" formatCode="0.00E+00">
                  <c:v>1.8372897805316564</c:v>
                </c:pt>
                <c:pt idx="41" formatCode="0.00E+00">
                  <c:v>1.6479898124261358</c:v>
                </c:pt>
                <c:pt idx="42" formatCode="0.00E+00">
                  <c:v>1.5209317743464508</c:v>
                </c:pt>
                <c:pt idx="43" formatCode="0.00E+00">
                  <c:v>1.3901352143445833</c:v>
                </c:pt>
                <c:pt idx="44" formatCode="0.00E+00">
                  <c:v>1.2671114722876822</c:v>
                </c:pt>
                <c:pt idx="45" formatCode="0.00E+00">
                  <c:v>1.1472919921941349</c:v>
                </c:pt>
                <c:pt idx="46" formatCode="0.00E+00">
                  <c:v>1.0585914883754888</c:v>
                </c:pt>
                <c:pt idx="47" formatCode="0.00E+00">
                  <c:v>0.96552217416138331</c:v>
                </c:pt>
                <c:pt idx="48" formatCode="0.00E+00">
                  <c:v>0.88418045713168514</c:v>
                </c:pt>
                <c:pt idx="49" formatCode="0.00E+00">
                  <c:v>0.80445598455841594</c:v>
                </c:pt>
                <c:pt idx="50" formatCode="0.00E+00">
                  <c:v>0.73797063716817057</c:v>
                </c:pt>
                <c:pt idx="51" formatCode="0.00E+00">
                  <c:v>0.67353351969667064</c:v>
                </c:pt>
                <c:pt idx="52" formatCode="0.00E+00">
                  <c:v>0.61497553097347557</c:v>
                </c:pt>
                <c:pt idx="53" formatCode="0.00E+00">
                  <c:v>0.5610178084854931</c:v>
                </c:pt>
                <c:pt idx="54" formatCode="0.00E+00">
                  <c:v>0.51006014591920246</c:v>
                </c:pt>
                <c:pt idx="55" formatCode="0.00E+00">
                  <c:v>0.46550455110656103</c:v>
                </c:pt>
                <c:pt idx="56" formatCode="0.00E+00">
                  <c:v>0.42359655429944898</c:v>
                </c:pt>
                <c:pt idx="57" formatCode="0.00E+00">
                  <c:v>0.38687510977020312</c:v>
                </c:pt>
                <c:pt idx="58" formatCode="0.00E+00">
                  <c:v>0.35833578268038702</c:v>
                </c:pt>
                <c:pt idx="59" formatCode="0.00E+00">
                  <c:v>0.32613679538078383</c:v>
                </c:pt>
                <c:pt idx="60" formatCode="0.00E+00">
                  <c:v>0.29835054327188187</c:v>
                </c:pt>
                <c:pt idx="61" formatCode="0.00E+00">
                  <c:v>0.27083126503248017</c:v>
                </c:pt>
                <c:pt idx="62" formatCode="0.00E+00">
                  <c:v>0.24854424049282647</c:v>
                </c:pt>
                <c:pt idx="63" formatCode="0.00E+00">
                  <c:v>0.22719743527038502</c:v>
                </c:pt>
                <c:pt idx="64" formatCode="0.00E+00">
                  <c:v>0.20837616187791053</c:v>
                </c:pt>
                <c:pt idx="65" formatCode="0.00E+00">
                  <c:v>0.18898992562045458</c:v>
                </c:pt>
                <c:pt idx="66" formatCode="0.00E+00">
                  <c:v>0.17425866005009805</c:v>
                </c:pt>
                <c:pt idx="67" formatCode="0.00E+00">
                  <c:v>0.15874770725325676</c:v>
                </c:pt>
                <c:pt idx="68" formatCode="0.00E+00">
                  <c:v>0.14479748464057607</c:v>
                </c:pt>
                <c:pt idx="69" formatCode="0.00E+00">
                  <c:v>0.13267497163471051</c:v>
                </c:pt>
                <c:pt idx="70" formatCode="0.00E+00">
                  <c:v>0.12101108880520893</c:v>
                </c:pt>
                <c:pt idx="71" formatCode="0.00E+00">
                  <c:v>0.11078462235869362</c:v>
                </c:pt>
                <c:pt idx="72" formatCode="0.00E+00">
                  <c:v>0.10151720269428921</c:v>
                </c:pt>
                <c:pt idx="73" formatCode="0.00E+00">
                  <c:v>9.2834787077095388E-2</c:v>
                </c:pt>
                <c:pt idx="74" formatCode="0.00E+00">
                  <c:v>8.4788090764916196E-2</c:v>
                </c:pt>
                <c:pt idx="75" formatCode="0.00E+00">
                  <c:v>7.7391323740047244E-2</c:v>
                </c:pt>
                <c:pt idx="76" formatCode="0.00E+00">
                  <c:v>7.0550331124770979E-2</c:v>
                </c:pt>
                <c:pt idx="77" formatCode="0.00E+00">
                  <c:v>6.4656078293755345E-2</c:v>
                </c:pt>
                <c:pt idx="78" formatCode="0.00E+00">
                  <c:v>5.8875320681584777E-2</c:v>
                </c:pt>
                <c:pt idx="79" formatCode="0.00E+00">
                  <c:v>5.3830675207677675E-2</c:v>
                </c:pt>
                <c:pt idx="80" formatCode="0.00E+00">
                  <c:v>4.9395602073284875E-2</c:v>
                </c:pt>
                <c:pt idx="81" formatCode="0.00E+00">
                  <c:v>4.4981868708396856E-2</c:v>
                </c:pt>
                <c:pt idx="82" formatCode="0.00E+00">
                  <c:v>4.1185568656838201E-2</c:v>
                </c:pt>
                <c:pt idx="83" formatCode="0.00E+00">
                  <c:v>3.7663144571726467E-2</c:v>
                </c:pt>
                <c:pt idx="84" formatCode="0.00E+00">
                  <c:v>3.4375776162028554E-2</c:v>
                </c:pt>
                <c:pt idx="85" formatCode="0.00E+00">
                  <c:v>3.1437898477545974E-2</c:v>
                </c:pt>
                <c:pt idx="86" formatCode="0.00E+00">
                  <c:v>2.8729021207139622E-2</c:v>
                </c:pt>
                <c:pt idx="87" formatCode="0.00E+00">
                  <c:v>2.6255600804290923E-2</c:v>
                </c:pt>
                <c:pt idx="88" formatCode="0.00E+00">
                  <c:v>2.3999599310428246E-2</c:v>
                </c:pt>
                <c:pt idx="89" formatCode="0.00E+00">
                  <c:v>2.1994656807327571E-2</c:v>
                </c:pt>
                <c:pt idx="90" formatCode="0.00E+00">
                  <c:v>2.0080086082952014E-2</c:v>
                </c:pt>
                <c:pt idx="91" formatCode="0.00E+00">
                  <c:v>1.8346507692492246E-2</c:v>
                </c:pt>
                <c:pt idx="92" formatCode="0.00E+00">
                  <c:v>1.676124010309581E-2</c:v>
                </c:pt>
                <c:pt idx="93" formatCode="0.00E+00">
                  <c:v>1.5333028399497578E-2</c:v>
                </c:pt>
                <c:pt idx="94" formatCode="0.00E+00">
                  <c:v>1.4003854584216907E-2</c:v>
                </c:pt>
                <c:pt idx="95" formatCode="0.00E+00">
                  <c:v>1.2813731693804531E-2</c:v>
                </c:pt>
                <c:pt idx="96" formatCode="0.00E+00">
                  <c:v>1.171224839671889E-2</c:v>
                </c:pt>
                <c:pt idx="97" formatCode="0.00E+00">
                  <c:v>1.0701963603662634E-2</c:v>
                </c:pt>
                <c:pt idx="98" formatCode="0.00E+00">
                  <c:v>9.7783260182323847E-3</c:v>
                </c:pt>
                <c:pt idx="99" formatCode="0.00E+00">
                  <c:v>8.9555327007335376E-3</c:v>
                </c:pt>
                <c:pt idx="100" formatCode="0.00E+00">
                  <c:v>8.1976229996902922E-3</c:v>
                </c:pt>
                <c:pt idx="101" formatCode="0.00E+00">
                  <c:v>7.4525487760329695E-3</c:v>
                </c:pt>
                <c:pt idx="102" formatCode="0.00E+00">
                  <c:v>6.8310502350669338E-3</c:v>
                </c:pt>
                <c:pt idx="103" formatCode="0.00E+00">
                  <c:v>6.2317771824882181E-3</c:v>
                </c:pt>
                <c:pt idx="104" formatCode="0.00E+00">
                  <c:v>5.6985707562707951E-3</c:v>
                </c:pt>
                <c:pt idx="105" formatCode="0.00E+00">
                  <c:v>5.2234174208233147E-3</c:v>
                </c:pt>
                <c:pt idx="106" formatCode="0.00E+00">
                  <c:v>4.7780740270128566E-3</c:v>
                </c:pt>
                <c:pt idx="107" formatCode="0.00E+00">
                  <c:v>4.3664252593585843E-3</c:v>
                </c:pt>
                <c:pt idx="108" formatCode="0.00E+00">
                  <c:v>3.9902781451890681E-3</c:v>
                </c:pt>
                <c:pt idx="109" formatCode="0.00E+00">
                  <c:v>3.6359698010237414E-3</c:v>
                </c:pt>
                <c:pt idx="110" formatCode="0.00E+00">
                  <c:v>3.3290809070393433E-3</c:v>
                </c:pt>
                <c:pt idx="111" formatCode="0.00E+00">
                  <c:v>3.0450912410649278E-3</c:v>
                </c:pt>
                <c:pt idx="112" formatCode="0.00E+00">
                  <c:v>2.7815016506125487E-3</c:v>
                </c:pt>
                <c:pt idx="113" formatCode="0.00E+00">
                  <c:v>2.5424803352108579E-3</c:v>
                </c:pt>
                <c:pt idx="114" formatCode="0.00E+00">
                  <c:v>2.3259899846462262E-3</c:v>
                </c:pt>
                <c:pt idx="115" formatCode="0.00E+00">
                  <c:v>2.1265450156342756E-3</c:v>
                </c:pt>
                <c:pt idx="116" formatCode="0.00E+00">
                  <c:v>1.9439715033356124E-3</c:v>
                </c:pt>
                <c:pt idx="117" formatCode="0.00E+00">
                  <c:v>1.7755317162428646E-3</c:v>
                </c:pt>
              </c:numCache>
            </c:numRef>
          </c:xVal>
          <c:yVal>
            <c:numRef>
              <c:f>'426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3.050568275750823E-4</c:v>
                </c:pt>
                <c:pt idx="6">
                  <c:v>7.1610025998323033E-3</c:v>
                </c:pt>
                <c:pt idx="7">
                  <c:v>3.4472205948099452E-2</c:v>
                </c:pt>
                <c:pt idx="8">
                  <c:v>8.4755805833400463E-2</c:v>
                </c:pt>
                <c:pt idx="9">
                  <c:v>0.13929739078774539</c:v>
                </c:pt>
                <c:pt idx="10">
                  <c:v>0.20460908512780013</c:v>
                </c:pt>
                <c:pt idx="11">
                  <c:v>0.23571186444478354</c:v>
                </c:pt>
                <c:pt idx="12">
                  <c:v>0.27125953863496455</c:v>
                </c:pt>
                <c:pt idx="13">
                  <c:v>0.29475681234301088</c:v>
                </c:pt>
                <c:pt idx="14">
                  <c:v>0.31350499034988721</c:v>
                </c:pt>
                <c:pt idx="15">
                  <c:v>0.31654911642466543</c:v>
                </c:pt>
                <c:pt idx="16">
                  <c:v>0.31813415692119151</c:v>
                </c:pt>
                <c:pt idx="17">
                  <c:v>0.31841473138931997</c:v>
                </c:pt>
                <c:pt idx="18">
                  <c:v>0.31308072012896782</c:v>
                </c:pt>
                <c:pt idx="19">
                  <c:v>0.30751132796737046</c:v>
                </c:pt>
                <c:pt idx="20">
                  <c:v>0.29482309108303006</c:v>
                </c:pt>
                <c:pt idx="21">
                  <c:v>0.28370846395609339</c:v>
                </c:pt>
                <c:pt idx="22">
                  <c:v>0.27623714840869296</c:v>
                </c:pt>
                <c:pt idx="23">
                  <c:v>0.26849497979935855</c:v>
                </c:pt>
                <c:pt idx="24">
                  <c:v>0.28048720156673568</c:v>
                </c:pt>
                <c:pt idx="25">
                  <c:v>0.24243350192902557</c:v>
                </c:pt>
                <c:pt idx="26">
                  <c:v>0.23244998268428496</c:v>
                </c:pt>
                <c:pt idx="27">
                  <c:v>0.23536971326103284</c:v>
                </c:pt>
                <c:pt idx="28">
                  <c:v>0.2305933030306031</c:v>
                </c:pt>
                <c:pt idx="29">
                  <c:v>0.21352172716564688</c:v>
                </c:pt>
                <c:pt idx="30">
                  <c:v>0.20739412038847238</c:v>
                </c:pt>
                <c:pt idx="31">
                  <c:v>0.19869254782845314</c:v>
                </c:pt>
                <c:pt idx="32">
                  <c:v>0.18351134306743777</c:v>
                </c:pt>
                <c:pt idx="33">
                  <c:v>0.18842736727609299</c:v>
                </c:pt>
                <c:pt idx="34">
                  <c:v>0.17727106447097807</c:v>
                </c:pt>
                <c:pt idx="35">
                  <c:v>0.16708261156181159</c:v>
                </c:pt>
                <c:pt idx="36">
                  <c:v>0.1646492224565943</c:v>
                </c:pt>
                <c:pt idx="37">
                  <c:v>0.1016541276181977</c:v>
                </c:pt>
                <c:pt idx="38">
                  <c:v>0.153485445601385</c:v>
                </c:pt>
                <c:pt idx="39">
                  <c:v>0.16197669570982409</c:v>
                </c:pt>
                <c:pt idx="40">
                  <c:v>0.13912315835201206</c:v>
                </c:pt>
                <c:pt idx="41">
                  <c:v>0.16660876167034111</c:v>
                </c:pt>
                <c:pt idx="42">
                  <c:v>0.11849514354288004</c:v>
                </c:pt>
                <c:pt idx="43">
                  <c:v>0.12853946250611425</c:v>
                </c:pt>
                <c:pt idx="44">
                  <c:v>0.12795204954283523</c:v>
                </c:pt>
                <c:pt idx="45">
                  <c:v>0.13233684402822554</c:v>
                </c:pt>
                <c:pt idx="46">
                  <c:v>0.1037016136583766</c:v>
                </c:pt>
                <c:pt idx="47">
                  <c:v>0.11494013242075951</c:v>
                </c:pt>
                <c:pt idx="48">
                  <c:v>0.10642734289803712</c:v>
                </c:pt>
                <c:pt idx="49">
                  <c:v>0.11064036256040843</c:v>
                </c:pt>
                <c:pt idx="50">
                  <c:v>9.7861607013044249E-2</c:v>
                </c:pt>
                <c:pt idx="51">
                  <c:v>0.10052816295901223</c:v>
                </c:pt>
                <c:pt idx="52">
                  <c:v>9.7021202421490926E-2</c:v>
                </c:pt>
                <c:pt idx="53">
                  <c:v>9.4996274839076023E-2</c:v>
                </c:pt>
                <c:pt idx="54">
                  <c:v>9.5505278263534166E-2</c:v>
                </c:pt>
                <c:pt idx="55">
                  <c:v>8.8925384608700142E-2</c:v>
                </c:pt>
                <c:pt idx="56">
                  <c:v>8.9074623123382324E-2</c:v>
                </c:pt>
                <c:pt idx="57">
                  <c:v>8.3136862832475344E-2</c:v>
                </c:pt>
                <c:pt idx="58">
                  <c:v>6.8435528170891047E-2</c:v>
                </c:pt>
                <c:pt idx="59">
                  <c:v>8.1887436551877357E-2</c:v>
                </c:pt>
                <c:pt idx="60">
                  <c:v>7.5303619121605436E-2</c:v>
                </c:pt>
                <c:pt idx="61">
                  <c:v>7.9569964626463374E-2</c:v>
                </c:pt>
                <c:pt idx="62">
                  <c:v>6.8709290339596052E-2</c:v>
                </c:pt>
                <c:pt idx="63">
                  <c:v>7.0013599863044007E-2</c:v>
                </c:pt>
                <c:pt idx="64">
                  <c:v>6.5709891665806097E-2</c:v>
                </c:pt>
                <c:pt idx="65">
                  <c:v>8.2545968589661456E-2</c:v>
                </c:pt>
                <c:pt idx="66">
                  <c:v>0.62389535353339198</c:v>
                </c:pt>
                <c:pt idx="67">
                  <c:v>0.57688767185956102</c:v>
                </c:pt>
                <c:pt idx="68">
                  <c:v>0.34728467150810438</c:v>
                </c:pt>
                <c:pt idx="69">
                  <c:v>0.22866945489096047</c:v>
                </c:pt>
                <c:pt idx="70">
                  <c:v>0.18259848596554384</c:v>
                </c:pt>
                <c:pt idx="71">
                  <c:v>0.14131520713584145</c:v>
                </c:pt>
                <c:pt idx="72">
                  <c:v>0.11846354532572434</c:v>
                </c:pt>
                <c:pt idx="73">
                  <c:v>0.10589534672215173</c:v>
                </c:pt>
                <c:pt idx="74">
                  <c:v>9.5815966038134803E-2</c:v>
                </c:pt>
                <c:pt idx="75">
                  <c:v>8.7560590993076559E-2</c:v>
                </c:pt>
                <c:pt idx="76">
                  <c:v>8.1658160949498182E-2</c:v>
                </c:pt>
                <c:pt idx="77">
                  <c:v>7.1693421961942505E-2</c:v>
                </c:pt>
                <c:pt idx="78">
                  <c:v>7.2263357580354182E-2</c:v>
                </c:pt>
                <c:pt idx="79">
                  <c:v>6.5275617510160089E-2</c:v>
                </c:pt>
                <c:pt idx="80">
                  <c:v>5.9626840252882118E-2</c:v>
                </c:pt>
                <c:pt idx="81">
                  <c:v>6.1973699554348727E-2</c:v>
                </c:pt>
                <c:pt idx="82">
                  <c:v>5.5905437965332538E-2</c:v>
                </c:pt>
                <c:pt idx="83">
                  <c:v>5.4504353586416698E-2</c:v>
                </c:pt>
                <c:pt idx="84">
                  <c:v>5.3631081099529965E-2</c:v>
                </c:pt>
                <c:pt idx="85">
                  <c:v>5.0643599641299275E-2</c:v>
                </c:pt>
                <c:pt idx="86">
                  <c:v>4.9412609727886192E-2</c:v>
                </c:pt>
                <c:pt idx="87">
                  <c:v>4.782948819439703E-2</c:v>
                </c:pt>
                <c:pt idx="88">
                  <c:v>4.6307961077141968E-2</c:v>
                </c:pt>
                <c:pt idx="89">
                  <c:v>4.3697859239728132E-2</c:v>
                </c:pt>
                <c:pt idx="90">
                  <c:v>4.4370804381168583E-2</c:v>
                </c:pt>
                <c:pt idx="91">
                  <c:v>4.280826138790772E-2</c:v>
                </c:pt>
                <c:pt idx="92">
                  <c:v>4.1736426904899204E-2</c:v>
                </c:pt>
                <c:pt idx="93">
                  <c:v>4.0103776618662934E-2</c:v>
                </c:pt>
                <c:pt idx="94">
                  <c:v>3.9838145087664145E-2</c:v>
                </c:pt>
                <c:pt idx="95">
                  <c:v>3.8096221317468704E-2</c:v>
                </c:pt>
                <c:pt idx="96">
                  <c:v>3.7666718269122157E-2</c:v>
                </c:pt>
                <c:pt idx="97">
                  <c:v>3.6946424824851221E-2</c:v>
                </c:pt>
                <c:pt idx="98">
                  <c:v>3.6145766509706689E-2</c:v>
                </c:pt>
                <c:pt idx="99">
                  <c:v>3.4443005475248256E-2</c:v>
                </c:pt>
                <c:pt idx="100">
                  <c:v>3.3927564810019462E-2</c:v>
                </c:pt>
                <c:pt idx="101">
                  <c:v>3.5779877923763692E-2</c:v>
                </c:pt>
                <c:pt idx="102">
                  <c:v>3.2016333558340548E-2</c:v>
                </c:pt>
                <c:pt idx="103">
                  <c:v>3.3081275897830054E-2</c:v>
                </c:pt>
                <c:pt idx="104">
                  <c:v>3.1582193246695311E-2</c:v>
                </c:pt>
                <c:pt idx="105">
                  <c:v>3.0150901686630149E-2</c:v>
                </c:pt>
                <c:pt idx="106">
                  <c:v>3.0278565200823948E-2</c:v>
                </c:pt>
                <c:pt idx="107">
                  <c:v>3.0031672547146115E-2</c:v>
                </c:pt>
                <c:pt idx="108">
                  <c:v>2.9465082425662814E-2</c:v>
                </c:pt>
                <c:pt idx="109">
                  <c:v>2.9842099453338378E-2</c:v>
                </c:pt>
                <c:pt idx="110">
                  <c:v>2.7779917119545416E-2</c:v>
                </c:pt>
                <c:pt idx="111">
                  <c:v>2.7591567843371578E-2</c:v>
                </c:pt>
                <c:pt idx="112">
                  <c:v>2.7518845061141661E-2</c:v>
                </c:pt>
                <c:pt idx="113">
                  <c:v>2.6827844213309859E-2</c:v>
                </c:pt>
                <c:pt idx="114">
                  <c:v>2.6112901694657964E-2</c:v>
                </c:pt>
                <c:pt idx="115">
                  <c:v>2.5855465016624279E-2</c:v>
                </c:pt>
                <c:pt idx="116">
                  <c:v>2.5450682594405194E-2</c:v>
                </c:pt>
                <c:pt idx="117">
                  <c:v>2.526333479332443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8BA-1942-8EC7-967DC6F47647}"/>
            </c:ext>
          </c:extLst>
        </c:ser>
        <c:ser>
          <c:idx val="2"/>
          <c:order val="2"/>
          <c:tx>
            <c:strRef>
              <c:f>'426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426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82987849086364</c:v>
                </c:pt>
                <c:pt idx="38" formatCode="0.00E+00">
                  <c:v>2.2114606907873244</c:v>
                </c:pt>
                <c:pt idx="39" formatCode="0.00E+00">
                  <c:v>2.005007744687096</c:v>
                </c:pt>
                <c:pt idx="40" formatCode="0.00E+00">
                  <c:v>1.8372897805316564</c:v>
                </c:pt>
                <c:pt idx="41" formatCode="0.00E+00">
                  <c:v>1.6479898124261358</c:v>
                </c:pt>
                <c:pt idx="42" formatCode="0.00E+00">
                  <c:v>1.5209317743464508</c:v>
                </c:pt>
                <c:pt idx="43" formatCode="0.00E+00">
                  <c:v>1.3901352143445833</c:v>
                </c:pt>
                <c:pt idx="44" formatCode="0.00E+00">
                  <c:v>1.2671114722876822</c:v>
                </c:pt>
                <c:pt idx="45" formatCode="0.00E+00">
                  <c:v>1.1472919921941349</c:v>
                </c:pt>
                <c:pt idx="46" formatCode="0.00E+00">
                  <c:v>1.0585914883754888</c:v>
                </c:pt>
                <c:pt idx="47" formatCode="0.00E+00">
                  <c:v>0.96552217416138331</c:v>
                </c:pt>
                <c:pt idx="48" formatCode="0.00E+00">
                  <c:v>0.88418045713168514</c:v>
                </c:pt>
                <c:pt idx="49" formatCode="0.00E+00">
                  <c:v>0.80445598455841594</c:v>
                </c:pt>
                <c:pt idx="50" formatCode="0.00E+00">
                  <c:v>0.73797063716817057</c:v>
                </c:pt>
                <c:pt idx="51" formatCode="0.00E+00">
                  <c:v>0.67353351969667064</c:v>
                </c:pt>
                <c:pt idx="52" formatCode="0.00E+00">
                  <c:v>0.61497553097347557</c:v>
                </c:pt>
                <c:pt idx="53" formatCode="0.00E+00">
                  <c:v>0.5610178084854931</c:v>
                </c:pt>
                <c:pt idx="54" formatCode="0.00E+00">
                  <c:v>0.51006014591920246</c:v>
                </c:pt>
                <c:pt idx="55" formatCode="0.00E+00">
                  <c:v>0.46550455110656103</c:v>
                </c:pt>
                <c:pt idx="56" formatCode="0.00E+00">
                  <c:v>0.42359655429944898</c:v>
                </c:pt>
                <c:pt idx="57" formatCode="0.00E+00">
                  <c:v>0.38687510977020312</c:v>
                </c:pt>
                <c:pt idx="58" formatCode="0.00E+00">
                  <c:v>0.35833578268038702</c:v>
                </c:pt>
                <c:pt idx="59" formatCode="0.00E+00">
                  <c:v>0.32613679538078383</c:v>
                </c:pt>
                <c:pt idx="60" formatCode="0.00E+00">
                  <c:v>0.29835054327188187</c:v>
                </c:pt>
                <c:pt idx="61" formatCode="0.00E+00">
                  <c:v>0.27083126503248017</c:v>
                </c:pt>
                <c:pt idx="62" formatCode="0.00E+00">
                  <c:v>0.24854424049282647</c:v>
                </c:pt>
                <c:pt idx="63" formatCode="0.00E+00">
                  <c:v>0.22719743527038502</c:v>
                </c:pt>
                <c:pt idx="64" formatCode="0.00E+00">
                  <c:v>0.20837616187791053</c:v>
                </c:pt>
                <c:pt idx="65" formatCode="0.00E+00">
                  <c:v>0.18898992562045458</c:v>
                </c:pt>
                <c:pt idx="66" formatCode="0.00E+00">
                  <c:v>0.17425866005009805</c:v>
                </c:pt>
                <c:pt idx="67" formatCode="0.00E+00">
                  <c:v>0.15874770725325676</c:v>
                </c:pt>
                <c:pt idx="68" formatCode="0.00E+00">
                  <c:v>0.14479748464057607</c:v>
                </c:pt>
                <c:pt idx="69" formatCode="0.00E+00">
                  <c:v>0.13267497163471051</c:v>
                </c:pt>
                <c:pt idx="70" formatCode="0.00E+00">
                  <c:v>0.12101108880520893</c:v>
                </c:pt>
                <c:pt idx="71" formatCode="0.00E+00">
                  <c:v>0.11078462235869362</c:v>
                </c:pt>
                <c:pt idx="72" formatCode="0.00E+00">
                  <c:v>0.10151720269428921</c:v>
                </c:pt>
                <c:pt idx="73" formatCode="0.00E+00">
                  <c:v>9.2834787077095388E-2</c:v>
                </c:pt>
                <c:pt idx="74" formatCode="0.00E+00">
                  <c:v>8.4788090764916196E-2</c:v>
                </c:pt>
                <c:pt idx="75" formatCode="0.00E+00">
                  <c:v>7.7391323740047244E-2</c:v>
                </c:pt>
                <c:pt idx="76" formatCode="0.00E+00">
                  <c:v>7.0550331124770979E-2</c:v>
                </c:pt>
                <c:pt idx="77" formatCode="0.00E+00">
                  <c:v>6.4656078293755345E-2</c:v>
                </c:pt>
                <c:pt idx="78" formatCode="0.00E+00">
                  <c:v>5.8875320681584777E-2</c:v>
                </c:pt>
                <c:pt idx="79" formatCode="0.00E+00">
                  <c:v>5.3830675207677675E-2</c:v>
                </c:pt>
                <c:pt idx="80" formatCode="0.00E+00">
                  <c:v>4.9395602073284875E-2</c:v>
                </c:pt>
                <c:pt idx="81" formatCode="0.00E+00">
                  <c:v>4.4981868708396856E-2</c:v>
                </c:pt>
                <c:pt idx="82" formatCode="0.00E+00">
                  <c:v>4.1185568656838201E-2</c:v>
                </c:pt>
                <c:pt idx="83" formatCode="0.00E+00">
                  <c:v>3.7663144571726467E-2</c:v>
                </c:pt>
                <c:pt idx="84" formatCode="0.00E+00">
                  <c:v>3.4375776162028554E-2</c:v>
                </c:pt>
                <c:pt idx="85" formatCode="0.00E+00">
                  <c:v>3.1437898477545974E-2</c:v>
                </c:pt>
                <c:pt idx="86" formatCode="0.00E+00">
                  <c:v>2.8729021207139622E-2</c:v>
                </c:pt>
                <c:pt idx="87" formatCode="0.00E+00">
                  <c:v>2.6255600804290923E-2</c:v>
                </c:pt>
                <c:pt idx="88" formatCode="0.00E+00">
                  <c:v>2.3999599310428246E-2</c:v>
                </c:pt>
                <c:pt idx="89" formatCode="0.00E+00">
                  <c:v>2.1994656807327571E-2</c:v>
                </c:pt>
                <c:pt idx="90" formatCode="0.00E+00">
                  <c:v>2.0080086082952014E-2</c:v>
                </c:pt>
                <c:pt idx="91" formatCode="0.00E+00">
                  <c:v>1.8346507692492246E-2</c:v>
                </c:pt>
                <c:pt idx="92" formatCode="0.00E+00">
                  <c:v>1.676124010309581E-2</c:v>
                </c:pt>
                <c:pt idx="93" formatCode="0.00E+00">
                  <c:v>1.5333028399497578E-2</c:v>
                </c:pt>
                <c:pt idx="94" formatCode="0.00E+00">
                  <c:v>1.4003854584216907E-2</c:v>
                </c:pt>
                <c:pt idx="95" formatCode="0.00E+00">
                  <c:v>1.2813731693804531E-2</c:v>
                </c:pt>
                <c:pt idx="96" formatCode="0.00E+00">
                  <c:v>1.171224839671889E-2</c:v>
                </c:pt>
                <c:pt idx="97" formatCode="0.00E+00">
                  <c:v>1.0701963603662634E-2</c:v>
                </c:pt>
                <c:pt idx="98" formatCode="0.00E+00">
                  <c:v>9.7783260182323847E-3</c:v>
                </c:pt>
                <c:pt idx="99" formatCode="0.00E+00">
                  <c:v>8.9555327007335376E-3</c:v>
                </c:pt>
                <c:pt idx="100" formatCode="0.00E+00">
                  <c:v>8.1976229996902922E-3</c:v>
                </c:pt>
                <c:pt idx="101" formatCode="0.00E+00">
                  <c:v>7.4525487760329695E-3</c:v>
                </c:pt>
                <c:pt idx="102" formatCode="0.00E+00">
                  <c:v>6.8310502350669338E-3</c:v>
                </c:pt>
                <c:pt idx="103" formatCode="0.00E+00">
                  <c:v>6.2317771824882181E-3</c:v>
                </c:pt>
                <c:pt idx="104" formatCode="0.00E+00">
                  <c:v>5.6985707562707951E-3</c:v>
                </c:pt>
                <c:pt idx="105" formatCode="0.00E+00">
                  <c:v>5.2234174208233147E-3</c:v>
                </c:pt>
                <c:pt idx="106" formatCode="0.00E+00">
                  <c:v>4.7780740270128566E-3</c:v>
                </c:pt>
                <c:pt idx="107" formatCode="0.00E+00">
                  <c:v>4.3664252593585843E-3</c:v>
                </c:pt>
                <c:pt idx="108" formatCode="0.00E+00">
                  <c:v>3.9902781451890681E-3</c:v>
                </c:pt>
                <c:pt idx="109" formatCode="0.00E+00">
                  <c:v>3.6359698010237414E-3</c:v>
                </c:pt>
                <c:pt idx="110" formatCode="0.00E+00">
                  <c:v>3.3290809070393433E-3</c:v>
                </c:pt>
                <c:pt idx="111" formatCode="0.00E+00">
                  <c:v>3.0450912410649278E-3</c:v>
                </c:pt>
                <c:pt idx="112" formatCode="0.00E+00">
                  <c:v>2.7815016506125487E-3</c:v>
                </c:pt>
                <c:pt idx="113" formatCode="0.00E+00">
                  <c:v>2.5424803352108579E-3</c:v>
                </c:pt>
                <c:pt idx="114" formatCode="0.00E+00">
                  <c:v>2.3259899846462262E-3</c:v>
                </c:pt>
                <c:pt idx="115" formatCode="0.00E+00">
                  <c:v>2.1265450156342756E-3</c:v>
                </c:pt>
                <c:pt idx="116" formatCode="0.00E+00">
                  <c:v>1.9439715033356124E-3</c:v>
                </c:pt>
                <c:pt idx="117" formatCode="0.00E+00">
                  <c:v>1.7755317162428646E-3</c:v>
                </c:pt>
              </c:numCache>
            </c:numRef>
          </c:xVal>
          <c:yVal>
            <c:numRef>
              <c:f>'426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4.6261250373235134E-2</c:v>
                </c:pt>
                <c:pt idx="2">
                  <c:v>4.6261250373235134E-2</c:v>
                </c:pt>
                <c:pt idx="3">
                  <c:v>6.9391875559852698E-2</c:v>
                </c:pt>
                <c:pt idx="4">
                  <c:v>6.9391875559852684E-2</c:v>
                </c:pt>
                <c:pt idx="5">
                  <c:v>9.2522500746470282E-2</c:v>
                </c:pt>
                <c:pt idx="6">
                  <c:v>0.1156531259330878</c:v>
                </c:pt>
                <c:pt idx="7">
                  <c:v>9.2522500746470282E-2</c:v>
                </c:pt>
                <c:pt idx="8">
                  <c:v>6.9391875559852711E-2</c:v>
                </c:pt>
                <c:pt idx="9">
                  <c:v>0.13878375111970531</c:v>
                </c:pt>
                <c:pt idx="10">
                  <c:v>0.16191437630632288</c:v>
                </c:pt>
                <c:pt idx="11">
                  <c:v>0.23130625186617593</c:v>
                </c:pt>
                <c:pt idx="12">
                  <c:v>0.25443687705279294</c:v>
                </c:pt>
                <c:pt idx="13">
                  <c:v>0.30069812742602875</c:v>
                </c:pt>
                <c:pt idx="14">
                  <c:v>0.2313062518661757</c:v>
                </c:pt>
                <c:pt idx="15">
                  <c:v>0.34695937779926345</c:v>
                </c:pt>
                <c:pt idx="16">
                  <c:v>0.18504500149294012</c:v>
                </c:pt>
                <c:pt idx="17">
                  <c:v>0.23130625186617548</c:v>
                </c:pt>
                <c:pt idx="18">
                  <c:v>0.20817562667955825</c:v>
                </c:pt>
                <c:pt idx="19">
                  <c:v>0.23130625186617548</c:v>
                </c:pt>
                <c:pt idx="20">
                  <c:v>0.25443687705279361</c:v>
                </c:pt>
                <c:pt idx="21">
                  <c:v>0.20817562667955825</c:v>
                </c:pt>
                <c:pt idx="22">
                  <c:v>0.25443687705279228</c:v>
                </c:pt>
                <c:pt idx="23">
                  <c:v>0.23130625186617548</c:v>
                </c:pt>
                <c:pt idx="24">
                  <c:v>0.30069812742602853</c:v>
                </c:pt>
                <c:pt idx="25">
                  <c:v>0.25443687705279316</c:v>
                </c:pt>
                <c:pt idx="26">
                  <c:v>0.20817562667955869</c:v>
                </c:pt>
                <c:pt idx="27">
                  <c:v>0.25443687705279316</c:v>
                </c:pt>
                <c:pt idx="28">
                  <c:v>0.23130625186617593</c:v>
                </c:pt>
                <c:pt idx="29">
                  <c:v>0.23130625186617504</c:v>
                </c:pt>
                <c:pt idx="30">
                  <c:v>0.23130625186617682</c:v>
                </c:pt>
                <c:pt idx="31">
                  <c:v>0.25443687705279316</c:v>
                </c:pt>
                <c:pt idx="32">
                  <c:v>0.2081756266795578</c:v>
                </c:pt>
                <c:pt idx="33">
                  <c:v>0.18504500149294056</c:v>
                </c:pt>
                <c:pt idx="34">
                  <c:v>0.18504500149294056</c:v>
                </c:pt>
                <c:pt idx="35">
                  <c:v>0.2081756266795578</c:v>
                </c:pt>
                <c:pt idx="36">
                  <c:v>0.18504500149294056</c:v>
                </c:pt>
                <c:pt idx="37">
                  <c:v>0.18504500149294145</c:v>
                </c:pt>
                <c:pt idx="38">
                  <c:v>0.1674657263511099</c:v>
                </c:pt>
                <c:pt idx="39">
                  <c:v>0.16746572635111079</c:v>
                </c:pt>
                <c:pt idx="40">
                  <c:v>0.16746572635111256</c:v>
                </c:pt>
                <c:pt idx="41">
                  <c:v>0.16746572635111079</c:v>
                </c:pt>
                <c:pt idx="42">
                  <c:v>0.13878375111970609</c:v>
                </c:pt>
                <c:pt idx="43">
                  <c:v>0.16746572635111256</c:v>
                </c:pt>
                <c:pt idx="44">
                  <c:v>0.13878375111970698</c:v>
                </c:pt>
                <c:pt idx="45">
                  <c:v>0.1387837511197052</c:v>
                </c:pt>
                <c:pt idx="46">
                  <c:v>0.11565312593308796</c:v>
                </c:pt>
                <c:pt idx="47">
                  <c:v>8.3732863175555394E-2</c:v>
                </c:pt>
                <c:pt idx="48">
                  <c:v>0.11565312593308974</c:v>
                </c:pt>
                <c:pt idx="49">
                  <c:v>0.1387837511197052</c:v>
                </c:pt>
                <c:pt idx="50">
                  <c:v>0.11565312593308796</c:v>
                </c:pt>
                <c:pt idx="51">
                  <c:v>0.11565312593308796</c:v>
                </c:pt>
                <c:pt idx="52">
                  <c:v>9.2522500746470726E-2</c:v>
                </c:pt>
                <c:pt idx="53">
                  <c:v>8.3732863175555394E-2</c:v>
                </c:pt>
                <c:pt idx="54">
                  <c:v>8.3732863175555394E-2</c:v>
                </c:pt>
                <c:pt idx="55">
                  <c:v>8.3732863175557171E-2</c:v>
                </c:pt>
                <c:pt idx="56">
                  <c:v>0.11565312593308796</c:v>
                </c:pt>
                <c:pt idx="57">
                  <c:v>8.3732863175553618E-2</c:v>
                </c:pt>
                <c:pt idx="58">
                  <c:v>8.3732863175557171E-2</c:v>
                </c:pt>
                <c:pt idx="59">
                  <c:v>9.252250074646895E-2</c:v>
                </c:pt>
                <c:pt idx="60">
                  <c:v>8.3732863175557171E-2</c:v>
                </c:pt>
                <c:pt idx="61">
                  <c:v>0.11565312593308619</c:v>
                </c:pt>
                <c:pt idx="62">
                  <c:v>0.11565312593308974</c:v>
                </c:pt>
                <c:pt idx="63">
                  <c:v>0.1387837511197052</c:v>
                </c:pt>
                <c:pt idx="64">
                  <c:v>0.1387837511197052</c:v>
                </c:pt>
                <c:pt idx="65">
                  <c:v>0.16191437630632421</c:v>
                </c:pt>
                <c:pt idx="66">
                  <c:v>0.18504500149293968</c:v>
                </c:pt>
                <c:pt idx="67">
                  <c:v>0.20817562667955869</c:v>
                </c:pt>
                <c:pt idx="68">
                  <c:v>0.23130625186617593</c:v>
                </c:pt>
                <c:pt idx="69">
                  <c:v>0.25119858952666441</c:v>
                </c:pt>
                <c:pt idx="70">
                  <c:v>0.25119858952666618</c:v>
                </c:pt>
                <c:pt idx="71">
                  <c:v>0.27756750223941218</c:v>
                </c:pt>
                <c:pt idx="72">
                  <c:v>0.25119858952666618</c:v>
                </c:pt>
                <c:pt idx="73">
                  <c:v>0.20817562667955691</c:v>
                </c:pt>
                <c:pt idx="74">
                  <c:v>0.18504500149294145</c:v>
                </c:pt>
                <c:pt idx="75">
                  <c:v>0.16746572635111079</c:v>
                </c:pt>
                <c:pt idx="76">
                  <c:v>0.16746572635111434</c:v>
                </c:pt>
                <c:pt idx="77">
                  <c:v>0.1387837511197052</c:v>
                </c:pt>
                <c:pt idx="78">
                  <c:v>0.11565312593308796</c:v>
                </c:pt>
                <c:pt idx="79">
                  <c:v>8.3732863175553618E-2</c:v>
                </c:pt>
                <c:pt idx="80">
                  <c:v>8.3732863175555394E-2</c:v>
                </c:pt>
                <c:pt idx="81">
                  <c:v>6.9391875559855265E-2</c:v>
                </c:pt>
                <c:pt idx="82">
                  <c:v>6.9391875559851712E-2</c:v>
                </c:pt>
                <c:pt idx="83">
                  <c:v>4.6261250373236251E-2</c:v>
                </c:pt>
                <c:pt idx="84">
                  <c:v>4.6261250373236251E-2</c:v>
                </c:pt>
                <c:pt idx="85">
                  <c:v>4.6261250373232699E-2</c:v>
                </c:pt>
                <c:pt idx="86">
                  <c:v>2.3130625186619014E-2</c:v>
                </c:pt>
                <c:pt idx="87">
                  <c:v>2.3130625186617237E-2</c:v>
                </c:pt>
                <c:pt idx="88">
                  <c:v>2.3130625186619014E-2</c:v>
                </c:pt>
                <c:pt idx="89">
                  <c:v>2.3130625186617237E-2</c:v>
                </c:pt>
                <c:pt idx="90">
                  <c:v>2.3130625186619014E-2</c:v>
                </c:pt>
                <c:pt idx="91">
                  <c:v>1E-4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8BA-1942-8EC7-967DC6F47647}"/>
            </c:ext>
          </c:extLst>
        </c:ser>
        <c:ser>
          <c:idx val="3"/>
          <c:order val="3"/>
          <c:tx>
            <c:strRef>
              <c:f>'426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426e'!$X$6</c:f>
              <c:numCache>
                <c:formatCode>0.0000</c:formatCode>
                <c:ptCount val="1"/>
                <c:pt idx="0">
                  <c:v>19.368374813677349</c:v>
                </c:pt>
              </c:numCache>
            </c:numRef>
          </c:xVal>
          <c:yVal>
            <c:numRef>
              <c:f>'426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8BA-1942-8EC7-967DC6F476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6534992"/>
        <c:axId val="1"/>
      </c:scatterChart>
      <c:valAx>
        <c:axId val="1996534992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262433952481016"/>
              <c:y val="0.9289768003241069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26162545108106E-2"/>
              <c:y val="0.40790766019897046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6534992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26e'!$AC$8:$AC$42</c:f>
          <c:strCache>
            <c:ptCount val="35"/>
            <c:pt idx="0">
              <c:v>SAMPLE NO.:</c:v>
            </c:pt>
            <c:pt idx="1">
              <c:v>7021.2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15.6</c:v>
            </c:pt>
            <c:pt idx="6">
              <c:v>BVTot:</c:v>
            </c:pt>
            <c:pt idx="7">
              <c:v>17.33</c:v>
            </c:pt>
            <c:pt idx="8">
              <c:v>Perm:</c:v>
            </c:pt>
            <c:pt idx="9">
              <c:v>9.71</c:v>
            </c:pt>
            <c:pt idx="10">
              <c:v>Thomeer Perm:</c:v>
            </c:pt>
            <c:pt idx="11">
              <c:v>199.3</c:v>
            </c:pt>
            <c:pt idx="12">
              <c:v>PORE SYSTEM 1:</c:v>
            </c:pt>
            <c:pt idx="13">
              <c:v>G1:</c:v>
            </c:pt>
            <c:pt idx="14">
              <c:v>0.99</c:v>
            </c:pt>
            <c:pt idx="15">
              <c:v>Pd1:</c:v>
            </c:pt>
            <c:pt idx="16">
              <c:v>2.09</c:v>
            </c:pt>
            <c:pt idx="17">
              <c:v>BV1:</c:v>
            </c:pt>
            <c:pt idx="18">
              <c:v>15.05</c:v>
            </c:pt>
            <c:pt idx="19">
              <c:v>Closure Corr:</c:v>
            </c:pt>
            <c:pt idx="20">
              <c:v>0.11</c:v>
            </c:pt>
            <c:pt idx="21">
              <c:v>PORE SYSTEM 2:</c:v>
            </c:pt>
            <c:pt idx="22">
              <c:v>G2:</c:v>
            </c:pt>
            <c:pt idx="23">
              <c:v>0.07</c:v>
            </c:pt>
            <c:pt idx="24">
              <c:v>Pd2:</c:v>
            </c:pt>
            <c:pt idx="25">
              <c:v>548.21</c:v>
            </c:pt>
            <c:pt idx="26">
              <c:v>BV2:</c:v>
            </c:pt>
            <c:pt idx="27">
              <c:v>2.28</c:v>
            </c:pt>
            <c:pt idx="28">
              <c:v>PORE SYSTEM 3:</c:v>
            </c:pt>
            <c:pt idx="29">
              <c:v>G3:</c:v>
            </c:pt>
            <c:pt idx="30">
              <c:v>0.09</c:v>
            </c:pt>
            <c:pt idx="31">
              <c:v>Pd3:</c:v>
            </c:pt>
            <c:pt idx="32">
              <c:v>800.00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0737511633658203"/>
          <c:y val="2.9214442818844243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4938524863266376E-2"/>
          <c:y val="0.17528665691306547"/>
          <c:w val="0.84938524863266385"/>
          <c:h val="0.7078884221489182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26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426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82987849086364</c:v>
                </c:pt>
                <c:pt idx="38" formatCode="0.00E+00">
                  <c:v>2.2114606907873244</c:v>
                </c:pt>
                <c:pt idx="39" formatCode="0.00E+00">
                  <c:v>2.005007744687096</c:v>
                </c:pt>
                <c:pt idx="40" formatCode="0.00E+00">
                  <c:v>1.8372897805316564</c:v>
                </c:pt>
                <c:pt idx="41" formatCode="0.00E+00">
                  <c:v>1.6479898124261358</c:v>
                </c:pt>
                <c:pt idx="42" formatCode="0.00E+00">
                  <c:v>1.5209317743464508</c:v>
                </c:pt>
                <c:pt idx="43" formatCode="0.00E+00">
                  <c:v>1.3901352143445833</c:v>
                </c:pt>
                <c:pt idx="44" formatCode="0.00E+00">
                  <c:v>1.2671114722876822</c:v>
                </c:pt>
                <c:pt idx="45" formatCode="0.00E+00">
                  <c:v>1.1472919921941349</c:v>
                </c:pt>
                <c:pt idx="46" formatCode="0.00E+00">
                  <c:v>1.0585914883754888</c:v>
                </c:pt>
                <c:pt idx="47" formatCode="0.00E+00">
                  <c:v>0.96552217416138331</c:v>
                </c:pt>
                <c:pt idx="48" formatCode="0.00E+00">
                  <c:v>0.88418045713168514</c:v>
                </c:pt>
                <c:pt idx="49" formatCode="0.00E+00">
                  <c:v>0.80445598455841594</c:v>
                </c:pt>
                <c:pt idx="50" formatCode="0.00E+00">
                  <c:v>0.73797063716817057</c:v>
                </c:pt>
                <c:pt idx="51" formatCode="0.00E+00">
                  <c:v>0.67353351969667064</c:v>
                </c:pt>
                <c:pt idx="52" formatCode="0.00E+00">
                  <c:v>0.61497553097347557</c:v>
                </c:pt>
                <c:pt idx="53" formatCode="0.00E+00">
                  <c:v>0.5610178084854931</c:v>
                </c:pt>
                <c:pt idx="54" formatCode="0.00E+00">
                  <c:v>0.51006014591920246</c:v>
                </c:pt>
                <c:pt idx="55" formatCode="0.00E+00">
                  <c:v>0.46550455110656103</c:v>
                </c:pt>
                <c:pt idx="56" formatCode="0.00E+00">
                  <c:v>0.42359655429944898</c:v>
                </c:pt>
                <c:pt idx="57" formatCode="0.00E+00">
                  <c:v>0.38687510977020312</c:v>
                </c:pt>
                <c:pt idx="58" formatCode="0.00E+00">
                  <c:v>0.35833578268038702</c:v>
                </c:pt>
                <c:pt idx="59" formatCode="0.00E+00">
                  <c:v>0.32613679538078383</c:v>
                </c:pt>
                <c:pt idx="60" formatCode="0.00E+00">
                  <c:v>0.29835054327188187</c:v>
                </c:pt>
                <c:pt idx="61" formatCode="0.00E+00">
                  <c:v>0.27083126503248017</c:v>
                </c:pt>
                <c:pt idx="62" formatCode="0.00E+00">
                  <c:v>0.24854424049282647</c:v>
                </c:pt>
                <c:pt idx="63" formatCode="0.00E+00">
                  <c:v>0.22719743527038502</c:v>
                </c:pt>
                <c:pt idx="64" formatCode="0.00E+00">
                  <c:v>0.20837616187791053</c:v>
                </c:pt>
                <c:pt idx="65" formatCode="0.00E+00">
                  <c:v>0.18898992562045458</c:v>
                </c:pt>
                <c:pt idx="66" formatCode="0.00E+00">
                  <c:v>0.17425866005009805</c:v>
                </c:pt>
                <c:pt idx="67" formatCode="0.00E+00">
                  <c:v>0.15874770725325676</c:v>
                </c:pt>
                <c:pt idx="68" formatCode="0.00E+00">
                  <c:v>0.14479748464057607</c:v>
                </c:pt>
                <c:pt idx="69" formatCode="0.00E+00">
                  <c:v>0.13267497163471051</c:v>
                </c:pt>
                <c:pt idx="70" formatCode="0.00E+00">
                  <c:v>0.12101108880520893</c:v>
                </c:pt>
                <c:pt idx="71" formatCode="0.00E+00">
                  <c:v>0.11078462235869362</c:v>
                </c:pt>
                <c:pt idx="72" formatCode="0.00E+00">
                  <c:v>0.10151720269428921</c:v>
                </c:pt>
                <c:pt idx="73" formatCode="0.00E+00">
                  <c:v>9.2834787077095388E-2</c:v>
                </c:pt>
                <c:pt idx="74" formatCode="0.00E+00">
                  <c:v>8.4788090764916196E-2</c:v>
                </c:pt>
                <c:pt idx="75" formatCode="0.00E+00">
                  <c:v>7.7391323740047244E-2</c:v>
                </c:pt>
                <c:pt idx="76" formatCode="0.00E+00">
                  <c:v>7.0550331124770979E-2</c:v>
                </c:pt>
                <c:pt idx="77" formatCode="0.00E+00">
                  <c:v>6.4656078293755345E-2</c:v>
                </c:pt>
                <c:pt idx="78" formatCode="0.00E+00">
                  <c:v>5.8875320681584777E-2</c:v>
                </c:pt>
                <c:pt idx="79" formatCode="0.00E+00">
                  <c:v>5.3830675207677675E-2</c:v>
                </c:pt>
                <c:pt idx="80" formatCode="0.00E+00">
                  <c:v>4.9395602073284875E-2</c:v>
                </c:pt>
                <c:pt idx="81" formatCode="0.00E+00">
                  <c:v>4.4981868708396856E-2</c:v>
                </c:pt>
                <c:pt idx="82" formatCode="0.00E+00">
                  <c:v>4.1185568656838201E-2</c:v>
                </c:pt>
                <c:pt idx="83" formatCode="0.00E+00">
                  <c:v>3.7663144571726467E-2</c:v>
                </c:pt>
                <c:pt idx="84" formatCode="0.00E+00">
                  <c:v>3.4375776162028554E-2</c:v>
                </c:pt>
                <c:pt idx="85" formatCode="0.00E+00">
                  <c:v>3.1437898477545974E-2</c:v>
                </c:pt>
                <c:pt idx="86" formatCode="0.00E+00">
                  <c:v>2.8729021207139622E-2</c:v>
                </c:pt>
                <c:pt idx="87" formatCode="0.00E+00">
                  <c:v>2.6255600804290923E-2</c:v>
                </c:pt>
                <c:pt idx="88" formatCode="0.00E+00">
                  <c:v>2.3999599310428246E-2</c:v>
                </c:pt>
                <c:pt idx="89" formatCode="0.00E+00">
                  <c:v>2.1994656807327571E-2</c:v>
                </c:pt>
                <c:pt idx="90" formatCode="0.00E+00">
                  <c:v>2.0080086082952014E-2</c:v>
                </c:pt>
                <c:pt idx="91" formatCode="0.00E+00">
                  <c:v>1.8346507692492246E-2</c:v>
                </c:pt>
                <c:pt idx="92" formatCode="0.00E+00">
                  <c:v>1.676124010309581E-2</c:v>
                </c:pt>
                <c:pt idx="93" formatCode="0.00E+00">
                  <c:v>1.5333028399497578E-2</c:v>
                </c:pt>
                <c:pt idx="94" formatCode="0.00E+00">
                  <c:v>1.4003854584216907E-2</c:v>
                </c:pt>
                <c:pt idx="95" formatCode="0.00E+00">
                  <c:v>1.2813731693804531E-2</c:v>
                </c:pt>
                <c:pt idx="96" formatCode="0.00E+00">
                  <c:v>1.171224839671889E-2</c:v>
                </c:pt>
                <c:pt idx="97" formatCode="0.00E+00">
                  <c:v>1.0701963603662634E-2</c:v>
                </c:pt>
                <c:pt idx="98" formatCode="0.00E+00">
                  <c:v>9.7783260182323847E-3</c:v>
                </c:pt>
                <c:pt idx="99" formatCode="0.00E+00">
                  <c:v>8.9555327007335376E-3</c:v>
                </c:pt>
                <c:pt idx="100" formatCode="0.00E+00">
                  <c:v>8.1976229996902922E-3</c:v>
                </c:pt>
                <c:pt idx="101" formatCode="0.00E+00">
                  <c:v>7.4525487760329695E-3</c:v>
                </c:pt>
                <c:pt idx="102" formatCode="0.00E+00">
                  <c:v>6.8310502350669338E-3</c:v>
                </c:pt>
                <c:pt idx="103" formatCode="0.00E+00">
                  <c:v>6.2317771824882181E-3</c:v>
                </c:pt>
                <c:pt idx="104" formatCode="0.00E+00">
                  <c:v>5.6985707562707951E-3</c:v>
                </c:pt>
                <c:pt idx="105" formatCode="0.00E+00">
                  <c:v>5.2234174208233147E-3</c:v>
                </c:pt>
                <c:pt idx="106" formatCode="0.00E+00">
                  <c:v>4.7780740270128566E-3</c:v>
                </c:pt>
                <c:pt idx="107" formatCode="0.00E+00">
                  <c:v>4.3664252593585843E-3</c:v>
                </c:pt>
                <c:pt idx="108" formatCode="0.00E+00">
                  <c:v>3.9902781451890681E-3</c:v>
                </c:pt>
                <c:pt idx="109" formatCode="0.00E+00">
                  <c:v>3.6359698010237414E-3</c:v>
                </c:pt>
                <c:pt idx="110" formatCode="0.00E+00">
                  <c:v>3.3290809070393433E-3</c:v>
                </c:pt>
                <c:pt idx="111" formatCode="0.00E+00">
                  <c:v>3.0450912410649278E-3</c:v>
                </c:pt>
                <c:pt idx="112" formatCode="0.00E+00">
                  <c:v>2.7815016506125487E-3</c:v>
                </c:pt>
                <c:pt idx="113" formatCode="0.00E+00">
                  <c:v>2.5424803352108579E-3</c:v>
                </c:pt>
                <c:pt idx="114" formatCode="0.00E+00">
                  <c:v>2.3259899846462262E-3</c:v>
                </c:pt>
                <c:pt idx="115" formatCode="0.00E+00">
                  <c:v>2.1265450156342756E-3</c:v>
                </c:pt>
                <c:pt idx="116" formatCode="0.00E+00">
                  <c:v>1.9439715033356124E-3</c:v>
                </c:pt>
                <c:pt idx="117" formatCode="0.00E+00">
                  <c:v>1.7755317162428646E-3</c:v>
                </c:pt>
              </c:numCache>
            </c:numRef>
          </c:xVal>
          <c:yVal>
            <c:numRef>
              <c:f>'426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0.11895642273446608</c:v>
                </c:pt>
                <c:pt idx="5">
                  <c:v>9.2522500746470282E-2</c:v>
                </c:pt>
                <c:pt idx="6">
                  <c:v>0.11565312593308782</c:v>
                </c:pt>
                <c:pt idx="7">
                  <c:v>9.2522500746470282E-2</c:v>
                </c:pt>
                <c:pt idx="8">
                  <c:v>6.9391875559852711E-2</c:v>
                </c:pt>
                <c:pt idx="9">
                  <c:v>0.13878375111970531</c:v>
                </c:pt>
                <c:pt idx="10">
                  <c:v>0.16191437630632288</c:v>
                </c:pt>
                <c:pt idx="11">
                  <c:v>0.23130625186617593</c:v>
                </c:pt>
                <c:pt idx="12">
                  <c:v>0.25443687705279294</c:v>
                </c:pt>
                <c:pt idx="13">
                  <c:v>0.30069812742602875</c:v>
                </c:pt>
                <c:pt idx="14">
                  <c:v>0.2313062518661757</c:v>
                </c:pt>
                <c:pt idx="15">
                  <c:v>0.34695937779926345</c:v>
                </c:pt>
                <c:pt idx="16">
                  <c:v>0.18504500149294012</c:v>
                </c:pt>
                <c:pt idx="17">
                  <c:v>0.23130625186617548</c:v>
                </c:pt>
                <c:pt idx="18">
                  <c:v>0.20817562667955825</c:v>
                </c:pt>
                <c:pt idx="19">
                  <c:v>0.23130625186617548</c:v>
                </c:pt>
                <c:pt idx="20">
                  <c:v>0.25443687705279361</c:v>
                </c:pt>
                <c:pt idx="21">
                  <c:v>0.20817562667955825</c:v>
                </c:pt>
                <c:pt idx="22">
                  <c:v>0.25443687705279228</c:v>
                </c:pt>
                <c:pt idx="23">
                  <c:v>0.23130625186617548</c:v>
                </c:pt>
                <c:pt idx="24">
                  <c:v>0.30069812742602808</c:v>
                </c:pt>
                <c:pt idx="25">
                  <c:v>0.25443687705279316</c:v>
                </c:pt>
                <c:pt idx="26">
                  <c:v>0.20817562667955869</c:v>
                </c:pt>
                <c:pt idx="27">
                  <c:v>0.25443687705279316</c:v>
                </c:pt>
                <c:pt idx="28">
                  <c:v>0.23130625186617593</c:v>
                </c:pt>
                <c:pt idx="29">
                  <c:v>0.23130625186617504</c:v>
                </c:pt>
                <c:pt idx="30">
                  <c:v>0.23130625186617682</c:v>
                </c:pt>
                <c:pt idx="31">
                  <c:v>0.25443687705279316</c:v>
                </c:pt>
                <c:pt idx="32">
                  <c:v>0.2081756266795578</c:v>
                </c:pt>
                <c:pt idx="33">
                  <c:v>0.18504500149294056</c:v>
                </c:pt>
                <c:pt idx="34">
                  <c:v>0.18504500149294056</c:v>
                </c:pt>
                <c:pt idx="35">
                  <c:v>0.2081756266795578</c:v>
                </c:pt>
                <c:pt idx="36">
                  <c:v>0.18504500149294056</c:v>
                </c:pt>
                <c:pt idx="37">
                  <c:v>0.18504500149294145</c:v>
                </c:pt>
                <c:pt idx="38">
                  <c:v>0.1674657263511099</c:v>
                </c:pt>
                <c:pt idx="39">
                  <c:v>0.16746572635111079</c:v>
                </c:pt>
                <c:pt idx="40">
                  <c:v>0.16746572635111256</c:v>
                </c:pt>
                <c:pt idx="41">
                  <c:v>0.16746572635111079</c:v>
                </c:pt>
                <c:pt idx="42">
                  <c:v>0.13878375111970609</c:v>
                </c:pt>
                <c:pt idx="43">
                  <c:v>0.16746572635111345</c:v>
                </c:pt>
                <c:pt idx="44">
                  <c:v>0.13878375111970698</c:v>
                </c:pt>
                <c:pt idx="45">
                  <c:v>0.1387837511197052</c:v>
                </c:pt>
                <c:pt idx="46">
                  <c:v>0.11565312593308796</c:v>
                </c:pt>
                <c:pt idx="47">
                  <c:v>8.3732863175555394E-2</c:v>
                </c:pt>
                <c:pt idx="48">
                  <c:v>0.11565312593308974</c:v>
                </c:pt>
                <c:pt idx="49">
                  <c:v>0.1387837511197052</c:v>
                </c:pt>
                <c:pt idx="50">
                  <c:v>0.11565312593308796</c:v>
                </c:pt>
                <c:pt idx="51">
                  <c:v>0.11565312593308796</c:v>
                </c:pt>
                <c:pt idx="52">
                  <c:v>9.2522500746470726E-2</c:v>
                </c:pt>
                <c:pt idx="53">
                  <c:v>8.3732863175555394E-2</c:v>
                </c:pt>
                <c:pt idx="54">
                  <c:v>8.3732863175555394E-2</c:v>
                </c:pt>
                <c:pt idx="55">
                  <c:v>8.3732863175557171E-2</c:v>
                </c:pt>
                <c:pt idx="56">
                  <c:v>0.11565312593308796</c:v>
                </c:pt>
                <c:pt idx="57">
                  <c:v>8.3732863175553618E-2</c:v>
                </c:pt>
                <c:pt idx="58">
                  <c:v>8.3732863175557171E-2</c:v>
                </c:pt>
                <c:pt idx="59">
                  <c:v>9.252250074646895E-2</c:v>
                </c:pt>
                <c:pt idx="60">
                  <c:v>8.3732863175557171E-2</c:v>
                </c:pt>
                <c:pt idx="61">
                  <c:v>0.11565312593308619</c:v>
                </c:pt>
                <c:pt idx="62">
                  <c:v>0.11565312593308974</c:v>
                </c:pt>
                <c:pt idx="63">
                  <c:v>0.1387837511197052</c:v>
                </c:pt>
                <c:pt idx="64">
                  <c:v>0.1387837511197052</c:v>
                </c:pt>
                <c:pt idx="65">
                  <c:v>0.16191437630632421</c:v>
                </c:pt>
                <c:pt idx="66">
                  <c:v>0.18504500149293968</c:v>
                </c:pt>
                <c:pt idx="67">
                  <c:v>0.20817562667955869</c:v>
                </c:pt>
                <c:pt idx="68">
                  <c:v>0.23130625186617593</c:v>
                </c:pt>
                <c:pt idx="69">
                  <c:v>0.25119858952666441</c:v>
                </c:pt>
                <c:pt idx="70">
                  <c:v>0.25119858952666618</c:v>
                </c:pt>
                <c:pt idx="71">
                  <c:v>0.27756750223941218</c:v>
                </c:pt>
                <c:pt idx="72">
                  <c:v>0.25119858952666618</c:v>
                </c:pt>
                <c:pt idx="73">
                  <c:v>0.20817562667955691</c:v>
                </c:pt>
                <c:pt idx="74">
                  <c:v>0.18504500149294145</c:v>
                </c:pt>
                <c:pt idx="75">
                  <c:v>0.16746572635111079</c:v>
                </c:pt>
                <c:pt idx="76">
                  <c:v>0.16746572635111434</c:v>
                </c:pt>
                <c:pt idx="77">
                  <c:v>0.1387837511197052</c:v>
                </c:pt>
                <c:pt idx="78">
                  <c:v>0.11565312593308796</c:v>
                </c:pt>
                <c:pt idx="79">
                  <c:v>8.3732863175553618E-2</c:v>
                </c:pt>
                <c:pt idx="80">
                  <c:v>8.3732863175555394E-2</c:v>
                </c:pt>
                <c:pt idx="81">
                  <c:v>6.9391875559855265E-2</c:v>
                </c:pt>
                <c:pt idx="82">
                  <c:v>6.9391875559851712E-2</c:v>
                </c:pt>
                <c:pt idx="83">
                  <c:v>4.6261250373236251E-2</c:v>
                </c:pt>
                <c:pt idx="84">
                  <c:v>4.6261250373236251E-2</c:v>
                </c:pt>
                <c:pt idx="85">
                  <c:v>4.6261250373232699E-2</c:v>
                </c:pt>
                <c:pt idx="86">
                  <c:v>2.3130625186619014E-2</c:v>
                </c:pt>
                <c:pt idx="87">
                  <c:v>2.3130625186617237E-2</c:v>
                </c:pt>
                <c:pt idx="88">
                  <c:v>2.3130625186619014E-2</c:v>
                </c:pt>
                <c:pt idx="89">
                  <c:v>2.3130625186617237E-2</c:v>
                </c:pt>
                <c:pt idx="90">
                  <c:v>2.3130625186619014E-2</c:v>
                </c:pt>
                <c:pt idx="91">
                  <c:v>1E-4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F88-E24E-9C95-89FDE23A8DF2}"/>
            </c:ext>
          </c:extLst>
        </c:ser>
        <c:ser>
          <c:idx val="1"/>
          <c:order val="1"/>
          <c:tx>
            <c:strRef>
              <c:f>'426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26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70859570836302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82987849086364</c:v>
                </c:pt>
                <c:pt idx="38" formatCode="0.00E+00">
                  <c:v>2.2114606907873244</c:v>
                </c:pt>
                <c:pt idx="39" formatCode="0.00E+00">
                  <c:v>2.005007744687096</c:v>
                </c:pt>
                <c:pt idx="40" formatCode="0.00E+00">
                  <c:v>1.8372897805316564</c:v>
                </c:pt>
                <c:pt idx="41" formatCode="0.00E+00">
                  <c:v>1.6479898124261358</c:v>
                </c:pt>
                <c:pt idx="42" formatCode="0.00E+00">
                  <c:v>1.5209317743464508</c:v>
                </c:pt>
                <c:pt idx="43" formatCode="0.00E+00">
                  <c:v>1.3901352143445833</c:v>
                </c:pt>
                <c:pt idx="44" formatCode="0.00E+00">
                  <c:v>1.2671114722876822</c:v>
                </c:pt>
                <c:pt idx="45" formatCode="0.00E+00">
                  <c:v>1.1472919921941349</c:v>
                </c:pt>
                <c:pt idx="46" formatCode="0.00E+00">
                  <c:v>1.0585914883754888</c:v>
                </c:pt>
                <c:pt idx="47" formatCode="0.00E+00">
                  <c:v>0.96552217416138331</c:v>
                </c:pt>
                <c:pt idx="48" formatCode="0.00E+00">
                  <c:v>0.88418045713168514</c:v>
                </c:pt>
                <c:pt idx="49" formatCode="0.00E+00">
                  <c:v>0.80445598455841594</c:v>
                </c:pt>
                <c:pt idx="50" formatCode="0.00E+00">
                  <c:v>0.73797063716817057</c:v>
                </c:pt>
                <c:pt idx="51" formatCode="0.00E+00">
                  <c:v>0.67353351969667064</c:v>
                </c:pt>
                <c:pt idx="52" formatCode="0.00E+00">
                  <c:v>0.61497553097347557</c:v>
                </c:pt>
                <c:pt idx="53" formatCode="0.00E+00">
                  <c:v>0.5610178084854931</c:v>
                </c:pt>
                <c:pt idx="54" formatCode="0.00E+00">
                  <c:v>0.51006014591920246</c:v>
                </c:pt>
                <c:pt idx="55" formatCode="0.00E+00">
                  <c:v>0.46550455110656103</c:v>
                </c:pt>
                <c:pt idx="56" formatCode="0.00E+00">
                  <c:v>0.42359655429944898</c:v>
                </c:pt>
                <c:pt idx="57" formatCode="0.00E+00">
                  <c:v>0.38687510977020312</c:v>
                </c:pt>
                <c:pt idx="58" formatCode="0.00E+00">
                  <c:v>0.35833578268038702</c:v>
                </c:pt>
                <c:pt idx="59" formatCode="0.00E+00">
                  <c:v>0.32613679538078383</c:v>
                </c:pt>
                <c:pt idx="60" formatCode="0.00E+00">
                  <c:v>0.29835054327188187</c:v>
                </c:pt>
                <c:pt idx="61" formatCode="0.00E+00">
                  <c:v>0.27083126503248017</c:v>
                </c:pt>
                <c:pt idx="62" formatCode="0.00E+00">
                  <c:v>0.24854424049282647</c:v>
                </c:pt>
                <c:pt idx="63" formatCode="0.00E+00">
                  <c:v>0.22719743527038502</c:v>
                </c:pt>
                <c:pt idx="64" formatCode="0.00E+00">
                  <c:v>0.20837616187791053</c:v>
                </c:pt>
                <c:pt idx="65" formatCode="0.00E+00">
                  <c:v>0.18898992562045458</c:v>
                </c:pt>
                <c:pt idx="66" formatCode="0.00E+00">
                  <c:v>0.17425866005009805</c:v>
                </c:pt>
                <c:pt idx="67" formatCode="0.00E+00">
                  <c:v>0.15874770725325676</c:v>
                </c:pt>
                <c:pt idx="68" formatCode="0.00E+00">
                  <c:v>0.14479748464057607</c:v>
                </c:pt>
                <c:pt idx="69" formatCode="0.00E+00">
                  <c:v>0.13267497163471051</c:v>
                </c:pt>
                <c:pt idx="70" formatCode="0.00E+00">
                  <c:v>0.12101108880520893</c:v>
                </c:pt>
                <c:pt idx="71" formatCode="0.00E+00">
                  <c:v>0.11078462235869362</c:v>
                </c:pt>
                <c:pt idx="72" formatCode="0.00E+00">
                  <c:v>0.10151720269428921</c:v>
                </c:pt>
                <c:pt idx="73" formatCode="0.00E+00">
                  <c:v>9.2834787077095388E-2</c:v>
                </c:pt>
                <c:pt idx="74" formatCode="0.00E+00">
                  <c:v>8.4788090764916196E-2</c:v>
                </c:pt>
                <c:pt idx="75" formatCode="0.00E+00">
                  <c:v>7.7391323740047244E-2</c:v>
                </c:pt>
                <c:pt idx="76" formatCode="0.00E+00">
                  <c:v>7.0550331124770979E-2</c:v>
                </c:pt>
                <c:pt idx="77" formatCode="0.00E+00">
                  <c:v>6.4656078293755345E-2</c:v>
                </c:pt>
                <c:pt idx="78" formatCode="0.00E+00">
                  <c:v>5.8875320681584777E-2</c:v>
                </c:pt>
                <c:pt idx="79" formatCode="0.00E+00">
                  <c:v>5.3830675207677675E-2</c:v>
                </c:pt>
                <c:pt idx="80" formatCode="0.00E+00">
                  <c:v>4.9395602073284875E-2</c:v>
                </c:pt>
                <c:pt idx="81" formatCode="0.00E+00">
                  <c:v>4.4981868708396856E-2</c:v>
                </c:pt>
                <c:pt idx="82" formatCode="0.00E+00">
                  <c:v>4.1185568656838201E-2</c:v>
                </c:pt>
                <c:pt idx="83" formatCode="0.00E+00">
                  <c:v>3.7663144571726467E-2</c:v>
                </c:pt>
                <c:pt idx="84" formatCode="0.00E+00">
                  <c:v>3.4375776162028554E-2</c:v>
                </c:pt>
                <c:pt idx="85" formatCode="0.00E+00">
                  <c:v>3.1437898477545974E-2</c:v>
                </c:pt>
                <c:pt idx="86" formatCode="0.00E+00">
                  <c:v>2.8729021207139622E-2</c:v>
                </c:pt>
                <c:pt idx="87" formatCode="0.00E+00">
                  <c:v>2.6255600804290923E-2</c:v>
                </c:pt>
                <c:pt idx="88" formatCode="0.00E+00">
                  <c:v>2.3999599310428246E-2</c:v>
                </c:pt>
                <c:pt idx="89" formatCode="0.00E+00">
                  <c:v>2.1994656807327571E-2</c:v>
                </c:pt>
                <c:pt idx="90" formatCode="0.00E+00">
                  <c:v>2.0080086082952014E-2</c:v>
                </c:pt>
                <c:pt idx="91" formatCode="0.00E+00">
                  <c:v>1.8346507692492246E-2</c:v>
                </c:pt>
                <c:pt idx="92" formatCode="0.00E+00">
                  <c:v>1.676124010309581E-2</c:v>
                </c:pt>
                <c:pt idx="93" formatCode="0.00E+00">
                  <c:v>1.5333028399497578E-2</c:v>
                </c:pt>
                <c:pt idx="94" formatCode="0.00E+00">
                  <c:v>1.4003854584216907E-2</c:v>
                </c:pt>
                <c:pt idx="95" formatCode="0.00E+00">
                  <c:v>1.2813731693804531E-2</c:v>
                </c:pt>
                <c:pt idx="96" formatCode="0.00E+00">
                  <c:v>1.171224839671889E-2</c:v>
                </c:pt>
                <c:pt idx="97" formatCode="0.00E+00">
                  <c:v>1.0701963603662634E-2</c:v>
                </c:pt>
                <c:pt idx="98" formatCode="0.00E+00">
                  <c:v>9.7783260182323847E-3</c:v>
                </c:pt>
                <c:pt idx="99" formatCode="0.00E+00">
                  <c:v>8.9555327007335376E-3</c:v>
                </c:pt>
                <c:pt idx="100" formatCode="0.00E+00">
                  <c:v>8.1976229996902922E-3</c:v>
                </c:pt>
                <c:pt idx="101" formatCode="0.00E+00">
                  <c:v>7.4525487760329695E-3</c:v>
                </c:pt>
                <c:pt idx="102" formatCode="0.00E+00">
                  <c:v>6.8310502350669338E-3</c:v>
                </c:pt>
                <c:pt idx="103" formatCode="0.00E+00">
                  <c:v>6.2317771824882181E-3</c:v>
                </c:pt>
                <c:pt idx="104" formatCode="0.00E+00">
                  <c:v>5.6985707562707951E-3</c:v>
                </c:pt>
                <c:pt idx="105" formatCode="0.00E+00">
                  <c:v>5.2234174208233147E-3</c:v>
                </c:pt>
                <c:pt idx="106" formatCode="0.00E+00">
                  <c:v>4.7780740270128566E-3</c:v>
                </c:pt>
                <c:pt idx="107" formatCode="0.00E+00">
                  <c:v>4.3664252593585843E-3</c:v>
                </c:pt>
                <c:pt idx="108" formatCode="0.00E+00">
                  <c:v>3.9902781451890681E-3</c:v>
                </c:pt>
                <c:pt idx="109" formatCode="0.00E+00">
                  <c:v>3.6359698010237414E-3</c:v>
                </c:pt>
                <c:pt idx="110" formatCode="0.00E+00">
                  <c:v>3.3290809070393433E-3</c:v>
                </c:pt>
                <c:pt idx="111" formatCode="0.00E+00">
                  <c:v>3.0450912410649278E-3</c:v>
                </c:pt>
                <c:pt idx="112" formatCode="0.00E+00">
                  <c:v>2.7815016506125487E-3</c:v>
                </c:pt>
                <c:pt idx="113" formatCode="0.00E+00">
                  <c:v>2.5424803352108579E-3</c:v>
                </c:pt>
                <c:pt idx="114" formatCode="0.00E+00">
                  <c:v>2.3259899846462262E-3</c:v>
                </c:pt>
                <c:pt idx="115" formatCode="0.00E+00">
                  <c:v>2.1265450156342756E-3</c:v>
                </c:pt>
                <c:pt idx="116" formatCode="0.00E+00">
                  <c:v>1.9439715033356124E-3</c:v>
                </c:pt>
                <c:pt idx="117" formatCode="0.00E+00">
                  <c:v>1.7755317162428646E-3</c:v>
                </c:pt>
              </c:numCache>
            </c:numRef>
          </c:xVal>
          <c:yVal>
            <c:numRef>
              <c:f>'426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3.050568275750823E-4</c:v>
                </c:pt>
                <c:pt idx="6">
                  <c:v>7.1610025998323033E-3</c:v>
                </c:pt>
                <c:pt idx="7">
                  <c:v>3.4472205948099452E-2</c:v>
                </c:pt>
                <c:pt idx="8">
                  <c:v>8.4755805833400463E-2</c:v>
                </c:pt>
                <c:pt idx="9">
                  <c:v>0.13929739078774539</c:v>
                </c:pt>
                <c:pt idx="10">
                  <c:v>0.20460908512780013</c:v>
                </c:pt>
                <c:pt idx="11">
                  <c:v>0.23571186444478354</c:v>
                </c:pt>
                <c:pt idx="12">
                  <c:v>0.27125953863496455</c:v>
                </c:pt>
                <c:pt idx="13">
                  <c:v>0.29475681234301088</c:v>
                </c:pt>
                <c:pt idx="14">
                  <c:v>0.31350499034988721</c:v>
                </c:pt>
                <c:pt idx="15">
                  <c:v>0.31654911642466543</c:v>
                </c:pt>
                <c:pt idx="16">
                  <c:v>0.31813415692119151</c:v>
                </c:pt>
                <c:pt idx="17">
                  <c:v>0.31841473138931997</c:v>
                </c:pt>
                <c:pt idx="18">
                  <c:v>0.31308072012896782</c:v>
                </c:pt>
                <c:pt idx="19">
                  <c:v>0.30751132796737046</c:v>
                </c:pt>
                <c:pt idx="20">
                  <c:v>0.29482309108303006</c:v>
                </c:pt>
                <c:pt idx="21">
                  <c:v>0.28370846395609339</c:v>
                </c:pt>
                <c:pt idx="22">
                  <c:v>0.27623714840869296</c:v>
                </c:pt>
                <c:pt idx="23">
                  <c:v>0.26849497979935855</c:v>
                </c:pt>
                <c:pt idx="24">
                  <c:v>0.28048720156673568</c:v>
                </c:pt>
                <c:pt idx="25">
                  <c:v>0.24243350192902557</c:v>
                </c:pt>
                <c:pt idx="26">
                  <c:v>0.23244998268428496</c:v>
                </c:pt>
                <c:pt idx="27">
                  <c:v>0.23536971326103284</c:v>
                </c:pt>
                <c:pt idx="28">
                  <c:v>0.2305933030306031</c:v>
                </c:pt>
                <c:pt idx="29">
                  <c:v>0.21352172716564688</c:v>
                </c:pt>
                <c:pt idx="30">
                  <c:v>0.20739412038847238</c:v>
                </c:pt>
                <c:pt idx="31">
                  <c:v>0.19869254782845314</c:v>
                </c:pt>
                <c:pt idx="32">
                  <c:v>0.18351134306743777</c:v>
                </c:pt>
                <c:pt idx="33">
                  <c:v>0.18842736727609299</c:v>
                </c:pt>
                <c:pt idx="34">
                  <c:v>0.17727106447097807</c:v>
                </c:pt>
                <c:pt idx="35">
                  <c:v>0.16708261156181159</c:v>
                </c:pt>
                <c:pt idx="36">
                  <c:v>0.1646492224565943</c:v>
                </c:pt>
                <c:pt idx="37">
                  <c:v>0.1016541276181977</c:v>
                </c:pt>
                <c:pt idx="38">
                  <c:v>0.153485445601385</c:v>
                </c:pt>
                <c:pt idx="39">
                  <c:v>0.16197669570982409</c:v>
                </c:pt>
                <c:pt idx="40">
                  <c:v>0.13912315835201206</c:v>
                </c:pt>
                <c:pt idx="41">
                  <c:v>0.16660876167034111</c:v>
                </c:pt>
                <c:pt idx="42">
                  <c:v>0.11849514354288004</c:v>
                </c:pt>
                <c:pt idx="43">
                  <c:v>0.12853946250611425</c:v>
                </c:pt>
                <c:pt idx="44">
                  <c:v>0.12795204954283523</c:v>
                </c:pt>
                <c:pt idx="45">
                  <c:v>0.13233684402822554</c:v>
                </c:pt>
                <c:pt idx="46">
                  <c:v>0.1037016136583766</c:v>
                </c:pt>
                <c:pt idx="47">
                  <c:v>0.11494013242075951</c:v>
                </c:pt>
                <c:pt idx="48">
                  <c:v>0.10642734289803712</c:v>
                </c:pt>
                <c:pt idx="49">
                  <c:v>0.11064036256040843</c:v>
                </c:pt>
                <c:pt idx="50">
                  <c:v>9.7861607013044249E-2</c:v>
                </c:pt>
                <c:pt idx="51">
                  <c:v>0.10052816295901223</c:v>
                </c:pt>
                <c:pt idx="52">
                  <c:v>9.7021202421490926E-2</c:v>
                </c:pt>
                <c:pt idx="53">
                  <c:v>9.4996274839076023E-2</c:v>
                </c:pt>
                <c:pt idx="54">
                  <c:v>9.5505278263534166E-2</c:v>
                </c:pt>
                <c:pt idx="55">
                  <c:v>8.8925384608700142E-2</c:v>
                </c:pt>
                <c:pt idx="56">
                  <c:v>8.9074623123382324E-2</c:v>
                </c:pt>
                <c:pt idx="57">
                  <c:v>8.3136862832475344E-2</c:v>
                </c:pt>
                <c:pt idx="58">
                  <c:v>6.8435528170891047E-2</c:v>
                </c:pt>
                <c:pt idx="59">
                  <c:v>8.1887436551877357E-2</c:v>
                </c:pt>
                <c:pt idx="60">
                  <c:v>7.5303619121605436E-2</c:v>
                </c:pt>
                <c:pt idx="61">
                  <c:v>7.9569964626463374E-2</c:v>
                </c:pt>
                <c:pt idx="62">
                  <c:v>6.8709290339596052E-2</c:v>
                </c:pt>
                <c:pt idx="63">
                  <c:v>7.0013599863044007E-2</c:v>
                </c:pt>
                <c:pt idx="64">
                  <c:v>6.5709891665806097E-2</c:v>
                </c:pt>
                <c:pt idx="65">
                  <c:v>8.2545968589661456E-2</c:v>
                </c:pt>
                <c:pt idx="66">
                  <c:v>0.62389535353339198</c:v>
                </c:pt>
                <c:pt idx="67">
                  <c:v>0.57688767185956102</c:v>
                </c:pt>
                <c:pt idx="68">
                  <c:v>0.34728467150810438</c:v>
                </c:pt>
                <c:pt idx="69">
                  <c:v>0.22866945489096047</c:v>
                </c:pt>
                <c:pt idx="70">
                  <c:v>0.18259848596554384</c:v>
                </c:pt>
                <c:pt idx="71">
                  <c:v>0.14131520713584145</c:v>
                </c:pt>
                <c:pt idx="72">
                  <c:v>0.11846354532572434</c:v>
                </c:pt>
                <c:pt idx="73">
                  <c:v>0.10589534672215173</c:v>
                </c:pt>
                <c:pt idx="74">
                  <c:v>9.5815966038134803E-2</c:v>
                </c:pt>
                <c:pt idx="75">
                  <c:v>8.7560590993076559E-2</c:v>
                </c:pt>
                <c:pt idx="76">
                  <c:v>8.1658160949498182E-2</c:v>
                </c:pt>
                <c:pt idx="77">
                  <c:v>7.1693421961942505E-2</c:v>
                </c:pt>
                <c:pt idx="78">
                  <c:v>7.2263357580354182E-2</c:v>
                </c:pt>
                <c:pt idx="79">
                  <c:v>6.5275617510160089E-2</c:v>
                </c:pt>
                <c:pt idx="80">
                  <c:v>5.9626840252882118E-2</c:v>
                </c:pt>
                <c:pt idx="81">
                  <c:v>6.1973699554348727E-2</c:v>
                </c:pt>
                <c:pt idx="82">
                  <c:v>5.5905437965332538E-2</c:v>
                </c:pt>
                <c:pt idx="83">
                  <c:v>5.4504353586416698E-2</c:v>
                </c:pt>
                <c:pt idx="84">
                  <c:v>5.3631081099529965E-2</c:v>
                </c:pt>
                <c:pt idx="85">
                  <c:v>5.0643599641299275E-2</c:v>
                </c:pt>
                <c:pt idx="86">
                  <c:v>4.9412609727886192E-2</c:v>
                </c:pt>
                <c:pt idx="87">
                  <c:v>4.782948819439703E-2</c:v>
                </c:pt>
                <c:pt idx="88">
                  <c:v>4.6307961077141968E-2</c:v>
                </c:pt>
                <c:pt idx="89">
                  <c:v>4.3697859239728132E-2</c:v>
                </c:pt>
                <c:pt idx="90">
                  <c:v>4.4370804381168583E-2</c:v>
                </c:pt>
                <c:pt idx="91">
                  <c:v>4.280826138790772E-2</c:v>
                </c:pt>
                <c:pt idx="92">
                  <c:v>4.1736426904899204E-2</c:v>
                </c:pt>
                <c:pt idx="93">
                  <c:v>4.0103776618662934E-2</c:v>
                </c:pt>
                <c:pt idx="94">
                  <c:v>3.9838145087664145E-2</c:v>
                </c:pt>
                <c:pt idx="95">
                  <c:v>3.8096221317468704E-2</c:v>
                </c:pt>
                <c:pt idx="96">
                  <c:v>3.7666718269122157E-2</c:v>
                </c:pt>
                <c:pt idx="97">
                  <c:v>3.6946424824851221E-2</c:v>
                </c:pt>
                <c:pt idx="98">
                  <c:v>3.6145766509706689E-2</c:v>
                </c:pt>
                <c:pt idx="99">
                  <c:v>3.4443005475248256E-2</c:v>
                </c:pt>
                <c:pt idx="100">
                  <c:v>3.3927564810019462E-2</c:v>
                </c:pt>
                <c:pt idx="101">
                  <c:v>3.5779877923763692E-2</c:v>
                </c:pt>
                <c:pt idx="102">
                  <c:v>3.2016333558340548E-2</c:v>
                </c:pt>
                <c:pt idx="103">
                  <c:v>3.3081275897830054E-2</c:v>
                </c:pt>
                <c:pt idx="104">
                  <c:v>3.1582193246695311E-2</c:v>
                </c:pt>
                <c:pt idx="105">
                  <c:v>3.0150901686630149E-2</c:v>
                </c:pt>
                <c:pt idx="106">
                  <c:v>3.0278565200823948E-2</c:v>
                </c:pt>
                <c:pt idx="107">
                  <c:v>3.0031672547146115E-2</c:v>
                </c:pt>
                <c:pt idx="108">
                  <c:v>2.9465082425662814E-2</c:v>
                </c:pt>
                <c:pt idx="109">
                  <c:v>2.9842099453338378E-2</c:v>
                </c:pt>
                <c:pt idx="110">
                  <c:v>2.7779917119545416E-2</c:v>
                </c:pt>
                <c:pt idx="111">
                  <c:v>2.7591567843371578E-2</c:v>
                </c:pt>
                <c:pt idx="112">
                  <c:v>2.7518845061141661E-2</c:v>
                </c:pt>
                <c:pt idx="113">
                  <c:v>2.6827844213309859E-2</c:v>
                </c:pt>
                <c:pt idx="114">
                  <c:v>2.6112901694657964E-2</c:v>
                </c:pt>
                <c:pt idx="115">
                  <c:v>2.5855465016624279E-2</c:v>
                </c:pt>
                <c:pt idx="116">
                  <c:v>2.5450682594405194E-2</c:v>
                </c:pt>
                <c:pt idx="117">
                  <c:v>2.5263334793324432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F88-E24E-9C95-89FDE23A8D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6572304"/>
        <c:axId val="1"/>
      </c:scatterChart>
      <c:valAx>
        <c:axId val="1996572304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9264035078302384"/>
              <c:y val="0.93486217020301576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8.0130683833270176E-3"/>
              <c:y val="0.38877681597385033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6572304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52e'!$AC$8:$AC$42</c:f>
          <c:strCache>
            <c:ptCount val="35"/>
            <c:pt idx="0">
              <c:v>SAMPLE NO.:</c:v>
            </c:pt>
            <c:pt idx="1">
              <c:v>7034.2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7.5</c:v>
            </c:pt>
            <c:pt idx="6">
              <c:v>BVTot:</c:v>
            </c:pt>
            <c:pt idx="7">
              <c:v>5.98</c:v>
            </c:pt>
            <c:pt idx="8">
              <c:v>Perm:</c:v>
            </c:pt>
            <c:pt idx="9">
              <c:v>0.0384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63</c:v>
            </c:pt>
            <c:pt idx="15">
              <c:v>Pd1:</c:v>
            </c:pt>
            <c:pt idx="16">
              <c:v>92.36</c:v>
            </c:pt>
            <c:pt idx="17">
              <c:v>BV1:</c:v>
            </c:pt>
            <c:pt idx="18">
              <c:v>3.87</c:v>
            </c:pt>
            <c:pt idx="19">
              <c:v>Closure Corr:</c:v>
            </c:pt>
            <c:pt idx="20">
              <c:v>0.36</c:v>
            </c:pt>
            <c:pt idx="21">
              <c:v>PORE SYSTEM 2:</c:v>
            </c:pt>
            <c:pt idx="22">
              <c:v>G2:</c:v>
            </c:pt>
            <c:pt idx="23">
              <c:v>0.48</c:v>
            </c:pt>
            <c:pt idx="24">
              <c:v>Pd2:</c:v>
            </c:pt>
            <c:pt idx="25">
              <c:v>1041.51</c:v>
            </c:pt>
            <c:pt idx="26">
              <c:v>BV2:</c:v>
            </c:pt>
            <c:pt idx="27">
              <c:v>1.59</c:v>
            </c:pt>
            <c:pt idx="28">
              <c:v>PORE SYSTEM 3:</c:v>
            </c:pt>
            <c:pt idx="29">
              <c:v>G3:</c:v>
            </c:pt>
            <c:pt idx="30">
              <c:v>0.14</c:v>
            </c:pt>
            <c:pt idx="31">
              <c:v>Pd3:</c:v>
            </c:pt>
            <c:pt idx="32">
              <c:v>6300.00</c:v>
            </c:pt>
            <c:pt idx="33">
              <c:v>BV3:</c:v>
            </c:pt>
            <c:pt idx="34">
              <c:v>0.52</c:v>
            </c:pt>
          </c:strCache>
        </c:strRef>
      </c:tx>
      <c:layout>
        <c:manualLayout>
          <c:xMode val="edge"/>
          <c:yMode val="edge"/>
          <c:x val="4.7451086159677512E-3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8831461975813E-2"/>
          <c:y val="7.2729528942785338E-2"/>
          <c:w val="0.75091343847689662"/>
          <c:h val="0.81324836908750875"/>
        </c:manualLayout>
      </c:layout>
      <c:scatterChart>
        <c:scatterStyle val="lineMarker"/>
        <c:varyColors val="0"/>
        <c:ser>
          <c:idx val="0"/>
          <c:order val="0"/>
          <c:tx>
            <c:strRef>
              <c:f>'452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452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0.1</c:v>
                </c:pt>
                <c:pt idx="2">
                  <c:v>2.5679849256876542E-2</c:v>
                </c:pt>
                <c:pt idx="3">
                  <c:v>2.5679849256876542E-2</c:v>
                </c:pt>
                <c:pt idx="4">
                  <c:v>2.5679849256876542E-2</c:v>
                </c:pt>
                <c:pt idx="5">
                  <c:v>2.5679849256876542E-2</c:v>
                </c:pt>
                <c:pt idx="6">
                  <c:v>2.5679849256876542E-2</c:v>
                </c:pt>
                <c:pt idx="7">
                  <c:v>2.5679849256876542E-2</c:v>
                </c:pt>
                <c:pt idx="8">
                  <c:v>5.1359698513753084E-2</c:v>
                </c:pt>
                <c:pt idx="9">
                  <c:v>5.1359698513753084E-2</c:v>
                </c:pt>
                <c:pt idx="10">
                  <c:v>5.1359698513753084E-2</c:v>
                </c:pt>
                <c:pt idx="11">
                  <c:v>5.1359698513753084E-2</c:v>
                </c:pt>
                <c:pt idx="12">
                  <c:v>5.1359698513753084E-2</c:v>
                </c:pt>
                <c:pt idx="13">
                  <c:v>5.1359698513753084E-2</c:v>
                </c:pt>
                <c:pt idx="14">
                  <c:v>5.1359698513753084E-2</c:v>
                </c:pt>
                <c:pt idx="15">
                  <c:v>5.1359698513753084E-2</c:v>
                </c:pt>
                <c:pt idx="16">
                  <c:v>7.7039547770629616E-2</c:v>
                </c:pt>
                <c:pt idx="17">
                  <c:v>7.7039547770629616E-2</c:v>
                </c:pt>
                <c:pt idx="18">
                  <c:v>7.7039547770629616E-2</c:v>
                </c:pt>
                <c:pt idx="19">
                  <c:v>7.7039547770629616E-2</c:v>
                </c:pt>
                <c:pt idx="20">
                  <c:v>7.7039547770629616E-2</c:v>
                </c:pt>
                <c:pt idx="21">
                  <c:v>7.7039547770629616E-2</c:v>
                </c:pt>
                <c:pt idx="22">
                  <c:v>7.7039547770629616E-2</c:v>
                </c:pt>
                <c:pt idx="23">
                  <c:v>7.7039547770629616E-2</c:v>
                </c:pt>
                <c:pt idx="24">
                  <c:v>0.10271939702750617</c:v>
                </c:pt>
                <c:pt idx="25">
                  <c:v>0.10271939702750617</c:v>
                </c:pt>
                <c:pt idx="26">
                  <c:v>0.10271939702750617</c:v>
                </c:pt>
                <c:pt idx="27">
                  <c:v>0.10271939702750617</c:v>
                </c:pt>
                <c:pt idx="28">
                  <c:v>0.10271939702750617</c:v>
                </c:pt>
                <c:pt idx="29">
                  <c:v>0.10271939702750617</c:v>
                </c:pt>
                <c:pt idx="30">
                  <c:v>0.10271939702750617</c:v>
                </c:pt>
                <c:pt idx="31">
                  <c:v>0.12839924628438271</c:v>
                </c:pt>
                <c:pt idx="32">
                  <c:v>0.12839924628438271</c:v>
                </c:pt>
                <c:pt idx="33">
                  <c:v>0.12839924628438271</c:v>
                </c:pt>
                <c:pt idx="34">
                  <c:v>0.15407909554125923</c:v>
                </c:pt>
                <c:pt idx="35">
                  <c:v>0.15407909554125923</c:v>
                </c:pt>
                <c:pt idx="36">
                  <c:v>0.17975894479813578</c:v>
                </c:pt>
                <c:pt idx="37">
                  <c:v>0.17975894479813578</c:v>
                </c:pt>
                <c:pt idx="38">
                  <c:v>0.17975894479813578</c:v>
                </c:pt>
                <c:pt idx="39">
                  <c:v>0.20543879405501234</c:v>
                </c:pt>
                <c:pt idx="40">
                  <c:v>0.20543879405501234</c:v>
                </c:pt>
                <c:pt idx="41">
                  <c:v>0.20543879405501234</c:v>
                </c:pt>
                <c:pt idx="42">
                  <c:v>0.23111864331188886</c:v>
                </c:pt>
                <c:pt idx="43">
                  <c:v>0.23111864331188886</c:v>
                </c:pt>
                <c:pt idx="44">
                  <c:v>0.25679849256876541</c:v>
                </c:pt>
                <c:pt idx="45">
                  <c:v>0.28247834182564202</c:v>
                </c:pt>
                <c:pt idx="46">
                  <c:v>0.30815819108251846</c:v>
                </c:pt>
                <c:pt idx="47">
                  <c:v>0.35951788959627157</c:v>
                </c:pt>
                <c:pt idx="48">
                  <c:v>0.41087758811002467</c:v>
                </c:pt>
                <c:pt idx="49">
                  <c:v>0.46223728662377772</c:v>
                </c:pt>
                <c:pt idx="50">
                  <c:v>0.56495668365128404</c:v>
                </c:pt>
                <c:pt idx="51">
                  <c:v>0.69335592993566664</c:v>
                </c:pt>
                <c:pt idx="52">
                  <c:v>0.79607532696317274</c:v>
                </c:pt>
                <c:pt idx="53">
                  <c:v>0.89879472399067906</c:v>
                </c:pt>
                <c:pt idx="54">
                  <c:v>1.0271939702750617</c:v>
                </c:pt>
                <c:pt idx="55">
                  <c:v>1.1299133673025681</c:v>
                </c:pt>
                <c:pt idx="56">
                  <c:v>1.2583126135869505</c:v>
                </c:pt>
                <c:pt idx="57">
                  <c:v>1.3610320106144567</c:v>
                </c:pt>
                <c:pt idx="58">
                  <c:v>1.4894312568988395</c:v>
                </c:pt>
                <c:pt idx="59">
                  <c:v>1.6178305031832221</c:v>
                </c:pt>
                <c:pt idx="60">
                  <c:v>1.6948700509538519</c:v>
                </c:pt>
                <c:pt idx="61">
                  <c:v>1.7719095987244815</c:v>
                </c:pt>
                <c:pt idx="62">
                  <c:v>1.8489491464951109</c:v>
                </c:pt>
                <c:pt idx="63">
                  <c:v>1.9259886942657407</c:v>
                </c:pt>
                <c:pt idx="64">
                  <c:v>1.9773483927794939</c:v>
                </c:pt>
                <c:pt idx="65">
                  <c:v>2.0543879405501233</c:v>
                </c:pt>
                <c:pt idx="66">
                  <c:v>2.1057476390638765</c:v>
                </c:pt>
                <c:pt idx="67">
                  <c:v>2.1571073375776297</c:v>
                </c:pt>
                <c:pt idx="68">
                  <c:v>2.2341468853482591</c:v>
                </c:pt>
                <c:pt idx="69">
                  <c:v>2.2855065838620123</c:v>
                </c:pt>
                <c:pt idx="70">
                  <c:v>2.3625461316326422</c:v>
                </c:pt>
                <c:pt idx="71">
                  <c:v>2.4395856794032715</c:v>
                </c:pt>
                <c:pt idx="72">
                  <c:v>2.5166252271739009</c:v>
                </c:pt>
                <c:pt idx="73">
                  <c:v>2.5936647749445307</c:v>
                </c:pt>
                <c:pt idx="74">
                  <c:v>2.6707043227151601</c:v>
                </c:pt>
                <c:pt idx="75">
                  <c:v>2.7477438704857899</c:v>
                </c:pt>
                <c:pt idx="76">
                  <c:v>2.8247834182564193</c:v>
                </c:pt>
                <c:pt idx="77">
                  <c:v>2.9018229660270491</c:v>
                </c:pt>
                <c:pt idx="78">
                  <c:v>2.978862513797679</c:v>
                </c:pt>
                <c:pt idx="79">
                  <c:v>3.0559020615683083</c:v>
                </c:pt>
                <c:pt idx="80">
                  <c:v>3.1329416093389386</c:v>
                </c:pt>
                <c:pt idx="81">
                  <c:v>3.2099811571095676</c:v>
                </c:pt>
                <c:pt idx="82">
                  <c:v>3.2870207048801974</c:v>
                </c:pt>
                <c:pt idx="83">
                  <c:v>3.3640602526508272</c:v>
                </c:pt>
                <c:pt idx="84">
                  <c:v>3.41541995116458</c:v>
                </c:pt>
                <c:pt idx="85">
                  <c:v>3.4924594989352098</c:v>
                </c:pt>
                <c:pt idx="86">
                  <c:v>3.543819197448963</c:v>
                </c:pt>
                <c:pt idx="87">
                  <c:v>3.6208587452195928</c:v>
                </c:pt>
                <c:pt idx="88">
                  <c:v>3.672218443733346</c:v>
                </c:pt>
                <c:pt idx="89">
                  <c:v>3.7235781422470993</c:v>
                </c:pt>
                <c:pt idx="90">
                  <c:v>3.8006176900177282</c:v>
                </c:pt>
                <c:pt idx="91">
                  <c:v>3.8519773885314814</c:v>
                </c:pt>
                <c:pt idx="92">
                  <c:v>3.9033370870452346</c:v>
                </c:pt>
                <c:pt idx="93">
                  <c:v>3.9546967855589878</c:v>
                </c:pt>
                <c:pt idx="94">
                  <c:v>4.0317363333296168</c:v>
                </c:pt>
                <c:pt idx="95">
                  <c:v>4.08309603184337</c:v>
                </c:pt>
                <c:pt idx="96">
                  <c:v>4.1601355796139998</c:v>
                </c:pt>
                <c:pt idx="97">
                  <c:v>4.211495278127753</c:v>
                </c:pt>
                <c:pt idx="98">
                  <c:v>4.2885348258983829</c:v>
                </c:pt>
                <c:pt idx="99">
                  <c:v>4.3398945244121352</c:v>
                </c:pt>
                <c:pt idx="100">
                  <c:v>4.3912542229258893</c:v>
                </c:pt>
                <c:pt idx="101">
                  <c:v>4.4426139214396416</c:v>
                </c:pt>
                <c:pt idx="102">
                  <c:v>4.4682937706965182</c:v>
                </c:pt>
                <c:pt idx="103">
                  <c:v>4.4939736199533957</c:v>
                </c:pt>
                <c:pt idx="104">
                  <c:v>4.4939736199533957</c:v>
                </c:pt>
                <c:pt idx="105">
                  <c:v>4.4939736199533957</c:v>
                </c:pt>
                <c:pt idx="106">
                  <c:v>4.4939736199533957</c:v>
                </c:pt>
                <c:pt idx="107">
                  <c:v>4.4939736199533957</c:v>
                </c:pt>
                <c:pt idx="108">
                  <c:v>4.4939736199533957</c:v>
                </c:pt>
                <c:pt idx="109">
                  <c:v>4.4939736199533957</c:v>
                </c:pt>
                <c:pt idx="110">
                  <c:v>4.4939736199533957</c:v>
                </c:pt>
                <c:pt idx="111">
                  <c:v>4.4939736199533957</c:v>
                </c:pt>
                <c:pt idx="112">
                  <c:v>4.4939736199533957</c:v>
                </c:pt>
                <c:pt idx="113">
                  <c:v>4.4939736199533957</c:v>
                </c:pt>
                <c:pt idx="114">
                  <c:v>4.4939736199533957</c:v>
                </c:pt>
                <c:pt idx="115">
                  <c:v>4.4939736199533957</c:v>
                </c:pt>
                <c:pt idx="116">
                  <c:v>4.4939736199533957</c:v>
                </c:pt>
                <c:pt idx="117">
                  <c:v>4.4939736199533957</c:v>
                </c:pt>
              </c:numCache>
            </c:numRef>
          </c:xVal>
          <c:yVal>
            <c:numRef>
              <c:f>'452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9</c:v>
                </c:pt>
                <c:pt idx="38">
                  <c:v>49.18</c:v>
                </c:pt>
                <c:pt idx="39">
                  <c:v>52.81</c:v>
                </c:pt>
                <c:pt idx="40">
                  <c:v>58.34</c:v>
                </c:pt>
                <c:pt idx="41">
                  <c:v>62.75</c:v>
                </c:pt>
                <c:pt idx="42">
                  <c:v>69.78</c:v>
                </c:pt>
                <c:pt idx="43">
                  <c:v>77.680000000000007</c:v>
                </c:pt>
                <c:pt idx="44">
                  <c:v>83.33</c:v>
                </c:pt>
                <c:pt idx="45">
                  <c:v>92.39</c:v>
                </c:pt>
                <c:pt idx="46">
                  <c:v>102.11</c:v>
                </c:pt>
                <c:pt idx="47">
                  <c:v>112.26</c:v>
                </c:pt>
                <c:pt idx="48">
                  <c:v>120.75</c:v>
                </c:pt>
                <c:pt idx="49">
                  <c:v>133.54</c:v>
                </c:pt>
                <c:pt idx="50">
                  <c:v>144.19999999999999</c:v>
                </c:pt>
                <c:pt idx="51">
                  <c:v>158.59</c:v>
                </c:pt>
                <c:pt idx="52">
                  <c:v>173.55</c:v>
                </c:pt>
                <c:pt idx="53">
                  <c:v>189.92</c:v>
                </c:pt>
                <c:pt idx="54">
                  <c:v>207.19</c:v>
                </c:pt>
                <c:pt idx="55">
                  <c:v>228.64</c:v>
                </c:pt>
                <c:pt idx="56">
                  <c:v>249.13</c:v>
                </c:pt>
                <c:pt idx="57">
                  <c:v>272.14999999999998</c:v>
                </c:pt>
                <c:pt idx="58">
                  <c:v>298.66000000000003</c:v>
                </c:pt>
                <c:pt idx="59">
                  <c:v>325.73</c:v>
                </c:pt>
                <c:pt idx="60">
                  <c:v>357.21</c:v>
                </c:pt>
                <c:pt idx="61">
                  <c:v>390.08</c:v>
                </c:pt>
                <c:pt idx="62">
                  <c:v>427.15</c:v>
                </c:pt>
                <c:pt idx="63">
                  <c:v>469</c:v>
                </c:pt>
                <c:pt idx="64">
                  <c:v>511.34</c:v>
                </c:pt>
                <c:pt idx="65">
                  <c:v>564.5</c:v>
                </c:pt>
                <c:pt idx="66">
                  <c:v>611.92999999999995</c:v>
                </c:pt>
                <c:pt idx="67">
                  <c:v>673.33</c:v>
                </c:pt>
                <c:pt idx="68">
                  <c:v>734.69</c:v>
                </c:pt>
                <c:pt idx="69">
                  <c:v>802.65</c:v>
                </c:pt>
                <c:pt idx="70">
                  <c:v>879.37</c:v>
                </c:pt>
                <c:pt idx="71">
                  <c:v>964.5</c:v>
                </c:pt>
                <c:pt idx="72">
                  <c:v>1046.71</c:v>
                </c:pt>
                <c:pt idx="73">
                  <c:v>1146.06</c:v>
                </c:pt>
                <c:pt idx="74">
                  <c:v>1262.1400000000001</c:v>
                </c:pt>
                <c:pt idx="75">
                  <c:v>1380.49</c:v>
                </c:pt>
                <c:pt idx="76">
                  <c:v>1507.13</c:v>
                </c:pt>
                <c:pt idx="77">
                  <c:v>1647.78</c:v>
                </c:pt>
                <c:pt idx="78">
                  <c:v>1809.6</c:v>
                </c:pt>
                <c:pt idx="79">
                  <c:v>1976.7</c:v>
                </c:pt>
                <c:pt idx="80">
                  <c:v>2158.14</c:v>
                </c:pt>
                <c:pt idx="81">
                  <c:v>2368.64</c:v>
                </c:pt>
                <c:pt idx="82">
                  <c:v>2586.6999999999998</c:v>
                </c:pt>
                <c:pt idx="83">
                  <c:v>2828.03</c:v>
                </c:pt>
                <c:pt idx="84">
                  <c:v>3097.68</c:v>
                </c:pt>
                <c:pt idx="85">
                  <c:v>3388.42</c:v>
                </c:pt>
                <c:pt idx="86">
                  <c:v>3708.46</c:v>
                </c:pt>
                <c:pt idx="87">
                  <c:v>4057.86</c:v>
                </c:pt>
                <c:pt idx="88">
                  <c:v>4435.72</c:v>
                </c:pt>
                <c:pt idx="89">
                  <c:v>4843.67</c:v>
                </c:pt>
                <c:pt idx="90">
                  <c:v>5304.46</c:v>
                </c:pt>
                <c:pt idx="91">
                  <c:v>5804.21</c:v>
                </c:pt>
                <c:pt idx="92">
                  <c:v>6354.69</c:v>
                </c:pt>
                <c:pt idx="93">
                  <c:v>6944.71</c:v>
                </c:pt>
                <c:pt idx="94">
                  <c:v>7606.09</c:v>
                </c:pt>
                <c:pt idx="95">
                  <c:v>8314.82</c:v>
                </c:pt>
                <c:pt idx="96">
                  <c:v>9095.77</c:v>
                </c:pt>
                <c:pt idx="97">
                  <c:v>9953.7900000000009</c:v>
                </c:pt>
                <c:pt idx="98">
                  <c:v>10895.33</c:v>
                </c:pt>
                <c:pt idx="99">
                  <c:v>11894.62</c:v>
                </c:pt>
                <c:pt idx="100">
                  <c:v>12994.33</c:v>
                </c:pt>
                <c:pt idx="101">
                  <c:v>14293.56</c:v>
                </c:pt>
                <c:pt idx="102">
                  <c:v>15593.47</c:v>
                </c:pt>
                <c:pt idx="103">
                  <c:v>17094.599999999999</c:v>
                </c:pt>
                <c:pt idx="104">
                  <c:v>18693.150000000001</c:v>
                </c:pt>
                <c:pt idx="105">
                  <c:v>20393.86</c:v>
                </c:pt>
                <c:pt idx="106">
                  <c:v>22293.86</c:v>
                </c:pt>
                <c:pt idx="107">
                  <c:v>24397.47</c:v>
                </c:pt>
                <c:pt idx="108">
                  <c:v>26697.09</c:v>
                </c:pt>
                <c:pt idx="109">
                  <c:v>29298.66</c:v>
                </c:pt>
                <c:pt idx="110">
                  <c:v>31997.1</c:v>
                </c:pt>
                <c:pt idx="111">
                  <c:v>35005.25</c:v>
                </c:pt>
                <c:pt idx="112">
                  <c:v>38297.980000000003</c:v>
                </c:pt>
                <c:pt idx="113">
                  <c:v>41879.160000000003</c:v>
                </c:pt>
                <c:pt idx="114">
                  <c:v>45790.09</c:v>
                </c:pt>
                <c:pt idx="115">
                  <c:v>50099.040000000001</c:v>
                </c:pt>
                <c:pt idx="116">
                  <c:v>54790.01</c:v>
                </c:pt>
                <c:pt idx="117">
                  <c:v>59998.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35-3342-B08D-9232FF79AE61}"/>
            </c:ext>
          </c:extLst>
        </c:ser>
        <c:ser>
          <c:idx val="1"/>
          <c:order val="1"/>
          <c:tx>
            <c:strRef>
              <c:f>'452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52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5.0882496974175628E-2</c:v>
                </c:pt>
                <c:pt idx="49">
                  <c:v>0.10224219548792868</c:v>
                </c:pt>
                <c:pt idx="50">
                  <c:v>0.204961592515435</c:v>
                </c:pt>
                <c:pt idx="51">
                  <c:v>0.33336083879981759</c:v>
                </c:pt>
                <c:pt idx="52">
                  <c:v>0.43608023582732369</c:v>
                </c:pt>
                <c:pt idx="53">
                  <c:v>0.53879963285483001</c:v>
                </c:pt>
                <c:pt idx="54">
                  <c:v>0.66719887913921261</c:v>
                </c:pt>
                <c:pt idx="55">
                  <c:v>0.76991827616671904</c:v>
                </c:pt>
                <c:pt idx="56">
                  <c:v>0.89831752245110141</c:v>
                </c:pt>
                <c:pt idx="57">
                  <c:v>1.0010369194786075</c:v>
                </c:pt>
                <c:pt idx="58">
                  <c:v>1.1294361657629906</c:v>
                </c:pt>
                <c:pt idx="59">
                  <c:v>1.2578354120473731</c:v>
                </c:pt>
                <c:pt idx="60">
                  <c:v>1.334874959818003</c:v>
                </c:pt>
                <c:pt idx="61">
                  <c:v>1.4119145075886324</c:v>
                </c:pt>
                <c:pt idx="62">
                  <c:v>1.4889540553592617</c:v>
                </c:pt>
                <c:pt idx="63">
                  <c:v>1.5659936031298916</c:v>
                </c:pt>
                <c:pt idx="64">
                  <c:v>1.6173533016436448</c:v>
                </c:pt>
                <c:pt idx="65">
                  <c:v>1.6943928494142741</c:v>
                </c:pt>
                <c:pt idx="66">
                  <c:v>1.7457525479280274</c:v>
                </c:pt>
                <c:pt idx="67">
                  <c:v>1.7971122464417806</c:v>
                </c:pt>
                <c:pt idx="68">
                  <c:v>1.87415179421241</c:v>
                </c:pt>
                <c:pt idx="69">
                  <c:v>1.9255114927261632</c:v>
                </c:pt>
                <c:pt idx="70">
                  <c:v>2.002551040496793</c:v>
                </c:pt>
                <c:pt idx="71">
                  <c:v>2.0795905882674224</c:v>
                </c:pt>
                <c:pt idx="72">
                  <c:v>2.1566301360380518</c:v>
                </c:pt>
                <c:pt idx="73">
                  <c:v>2.2336696838086816</c:v>
                </c:pt>
                <c:pt idx="74">
                  <c:v>2.310709231579311</c:v>
                </c:pt>
                <c:pt idx="75">
                  <c:v>2.3877487793499408</c:v>
                </c:pt>
                <c:pt idx="76">
                  <c:v>2.4647883271205702</c:v>
                </c:pt>
                <c:pt idx="77">
                  <c:v>2.5418278748912</c:v>
                </c:pt>
                <c:pt idx="78">
                  <c:v>2.6188674226618298</c:v>
                </c:pt>
                <c:pt idx="79">
                  <c:v>2.6959069704324592</c:v>
                </c:pt>
                <c:pt idx="80">
                  <c:v>2.7729465182030895</c:v>
                </c:pt>
                <c:pt idx="81">
                  <c:v>2.8499860659737184</c:v>
                </c:pt>
                <c:pt idx="82">
                  <c:v>2.9270256137443482</c:v>
                </c:pt>
                <c:pt idx="83">
                  <c:v>3.004065161514978</c:v>
                </c:pt>
                <c:pt idx="84">
                  <c:v>3.0554248600287308</c:v>
                </c:pt>
                <c:pt idx="85">
                  <c:v>3.1324644077993606</c:v>
                </c:pt>
                <c:pt idx="86">
                  <c:v>3.1838241063131139</c:v>
                </c:pt>
                <c:pt idx="87">
                  <c:v>3.2608636540837437</c:v>
                </c:pt>
                <c:pt idx="88">
                  <c:v>3.3122233525974969</c:v>
                </c:pt>
                <c:pt idx="89">
                  <c:v>3.3635830511112501</c:v>
                </c:pt>
                <c:pt idx="90">
                  <c:v>3.440622598881879</c:v>
                </c:pt>
                <c:pt idx="91">
                  <c:v>3.4919822973956323</c:v>
                </c:pt>
                <c:pt idx="92">
                  <c:v>3.5433419959093855</c:v>
                </c:pt>
                <c:pt idx="93">
                  <c:v>3.5947016944231387</c:v>
                </c:pt>
                <c:pt idx="94">
                  <c:v>3.6717412421937676</c:v>
                </c:pt>
                <c:pt idx="95">
                  <c:v>3.7231009407075208</c:v>
                </c:pt>
                <c:pt idx="96">
                  <c:v>3.8001404884781507</c:v>
                </c:pt>
                <c:pt idx="97">
                  <c:v>3.8515001869919039</c:v>
                </c:pt>
                <c:pt idx="98">
                  <c:v>3.9285397347625337</c:v>
                </c:pt>
                <c:pt idx="99">
                  <c:v>3.979899433276286</c:v>
                </c:pt>
                <c:pt idx="100">
                  <c:v>4.0312591317900406</c:v>
                </c:pt>
                <c:pt idx="101">
                  <c:v>4.0826188303037929</c:v>
                </c:pt>
                <c:pt idx="102">
                  <c:v>4.1082986795606695</c:v>
                </c:pt>
                <c:pt idx="103">
                  <c:v>4.133978528817547</c:v>
                </c:pt>
                <c:pt idx="104">
                  <c:v>4.133978528817547</c:v>
                </c:pt>
                <c:pt idx="105">
                  <c:v>4.133978528817547</c:v>
                </c:pt>
                <c:pt idx="106">
                  <c:v>4.133978528817547</c:v>
                </c:pt>
                <c:pt idx="107">
                  <c:v>4.133978528817547</c:v>
                </c:pt>
                <c:pt idx="108">
                  <c:v>4.133978528817547</c:v>
                </c:pt>
                <c:pt idx="109">
                  <c:v>4.133978528817547</c:v>
                </c:pt>
                <c:pt idx="110">
                  <c:v>4.133978528817547</c:v>
                </c:pt>
                <c:pt idx="111">
                  <c:v>4.133978528817547</c:v>
                </c:pt>
                <c:pt idx="112">
                  <c:v>4.133978528817547</c:v>
                </c:pt>
                <c:pt idx="113">
                  <c:v>4.133978528817547</c:v>
                </c:pt>
                <c:pt idx="114">
                  <c:v>4.133978528817547</c:v>
                </c:pt>
                <c:pt idx="115">
                  <c:v>4.133978528817547</c:v>
                </c:pt>
                <c:pt idx="116">
                  <c:v>4.133978528817547</c:v>
                </c:pt>
                <c:pt idx="117">
                  <c:v>4.133978528817547</c:v>
                </c:pt>
              </c:numCache>
            </c:numRef>
          </c:xVal>
          <c:yVal>
            <c:numRef>
              <c:f>'452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9</c:v>
                </c:pt>
                <c:pt idx="38">
                  <c:v>49.18</c:v>
                </c:pt>
                <c:pt idx="39">
                  <c:v>52.81</c:v>
                </c:pt>
                <c:pt idx="40">
                  <c:v>58.34</c:v>
                </c:pt>
                <c:pt idx="41">
                  <c:v>62.75</c:v>
                </c:pt>
                <c:pt idx="42">
                  <c:v>69.78</c:v>
                </c:pt>
                <c:pt idx="43">
                  <c:v>77.680000000000007</c:v>
                </c:pt>
                <c:pt idx="44">
                  <c:v>83.33</c:v>
                </c:pt>
                <c:pt idx="45">
                  <c:v>92.39</c:v>
                </c:pt>
                <c:pt idx="46">
                  <c:v>102.11</c:v>
                </c:pt>
                <c:pt idx="47">
                  <c:v>112.26</c:v>
                </c:pt>
                <c:pt idx="48">
                  <c:v>120.75</c:v>
                </c:pt>
                <c:pt idx="49">
                  <c:v>133.54</c:v>
                </c:pt>
                <c:pt idx="50">
                  <c:v>144.19999999999999</c:v>
                </c:pt>
                <c:pt idx="51">
                  <c:v>158.59</c:v>
                </c:pt>
                <c:pt idx="52">
                  <c:v>173.55</c:v>
                </c:pt>
                <c:pt idx="53">
                  <c:v>189.92</c:v>
                </c:pt>
                <c:pt idx="54">
                  <c:v>207.19</c:v>
                </c:pt>
                <c:pt idx="55">
                  <c:v>228.64</c:v>
                </c:pt>
                <c:pt idx="56">
                  <c:v>249.13</c:v>
                </c:pt>
                <c:pt idx="57">
                  <c:v>272.14999999999998</c:v>
                </c:pt>
                <c:pt idx="58">
                  <c:v>298.66000000000003</c:v>
                </c:pt>
                <c:pt idx="59">
                  <c:v>325.73</c:v>
                </c:pt>
                <c:pt idx="60">
                  <c:v>357.21</c:v>
                </c:pt>
                <c:pt idx="61">
                  <c:v>390.08</c:v>
                </c:pt>
                <c:pt idx="62">
                  <c:v>427.15</c:v>
                </c:pt>
                <c:pt idx="63">
                  <c:v>469</c:v>
                </c:pt>
                <c:pt idx="64">
                  <c:v>511.34</c:v>
                </c:pt>
                <c:pt idx="65">
                  <c:v>564.5</c:v>
                </c:pt>
                <c:pt idx="66">
                  <c:v>611.92999999999995</c:v>
                </c:pt>
                <c:pt idx="67">
                  <c:v>673.33</c:v>
                </c:pt>
                <c:pt idx="68">
                  <c:v>734.69</c:v>
                </c:pt>
                <c:pt idx="69">
                  <c:v>802.65</c:v>
                </c:pt>
                <c:pt idx="70">
                  <c:v>879.37</c:v>
                </c:pt>
                <c:pt idx="71">
                  <c:v>964.5</c:v>
                </c:pt>
                <c:pt idx="72">
                  <c:v>1046.71</c:v>
                </c:pt>
                <c:pt idx="73">
                  <c:v>1146.06</c:v>
                </c:pt>
                <c:pt idx="74">
                  <c:v>1262.1400000000001</c:v>
                </c:pt>
                <c:pt idx="75">
                  <c:v>1380.49</c:v>
                </c:pt>
                <c:pt idx="76">
                  <c:v>1507.13</c:v>
                </c:pt>
                <c:pt idx="77">
                  <c:v>1647.78</c:v>
                </c:pt>
                <c:pt idx="78">
                  <c:v>1809.6</c:v>
                </c:pt>
                <c:pt idx="79">
                  <c:v>1976.7</c:v>
                </c:pt>
                <c:pt idx="80">
                  <c:v>2158.14</c:v>
                </c:pt>
                <c:pt idx="81">
                  <c:v>2368.64</c:v>
                </c:pt>
                <c:pt idx="82">
                  <c:v>2586.6999999999998</c:v>
                </c:pt>
                <c:pt idx="83">
                  <c:v>2828.03</c:v>
                </c:pt>
                <c:pt idx="84">
                  <c:v>3097.68</c:v>
                </c:pt>
                <c:pt idx="85">
                  <c:v>3388.42</c:v>
                </c:pt>
                <c:pt idx="86">
                  <c:v>3708.46</c:v>
                </c:pt>
                <c:pt idx="87">
                  <c:v>4057.86</c:v>
                </c:pt>
                <c:pt idx="88">
                  <c:v>4435.72</c:v>
                </c:pt>
                <c:pt idx="89">
                  <c:v>4843.67</c:v>
                </c:pt>
                <c:pt idx="90">
                  <c:v>5304.46</c:v>
                </c:pt>
                <c:pt idx="91">
                  <c:v>5804.21</c:v>
                </c:pt>
                <c:pt idx="92">
                  <c:v>6354.69</c:v>
                </c:pt>
                <c:pt idx="93">
                  <c:v>6944.71</c:v>
                </c:pt>
                <c:pt idx="94">
                  <c:v>7606.09</c:v>
                </c:pt>
                <c:pt idx="95">
                  <c:v>8314.82</c:v>
                </c:pt>
                <c:pt idx="96">
                  <c:v>9095.77</c:v>
                </c:pt>
                <c:pt idx="97">
                  <c:v>9953.7900000000009</c:v>
                </c:pt>
                <c:pt idx="98">
                  <c:v>10895.33</c:v>
                </c:pt>
                <c:pt idx="99">
                  <c:v>11894.62</c:v>
                </c:pt>
                <c:pt idx="100">
                  <c:v>12994.33</c:v>
                </c:pt>
                <c:pt idx="101">
                  <c:v>14293.56</c:v>
                </c:pt>
                <c:pt idx="102">
                  <c:v>15593.47</c:v>
                </c:pt>
                <c:pt idx="103">
                  <c:v>17094.599999999999</c:v>
                </c:pt>
                <c:pt idx="104">
                  <c:v>18693.150000000001</c:v>
                </c:pt>
                <c:pt idx="105">
                  <c:v>20393.86</c:v>
                </c:pt>
                <c:pt idx="106">
                  <c:v>22293.86</c:v>
                </c:pt>
                <c:pt idx="107">
                  <c:v>24397.47</c:v>
                </c:pt>
                <c:pt idx="108">
                  <c:v>26697.09</c:v>
                </c:pt>
                <c:pt idx="109">
                  <c:v>29298.66</c:v>
                </c:pt>
                <c:pt idx="110">
                  <c:v>31997.1</c:v>
                </c:pt>
                <c:pt idx="111">
                  <c:v>35005.25</c:v>
                </c:pt>
                <c:pt idx="112">
                  <c:v>38297.980000000003</c:v>
                </c:pt>
                <c:pt idx="113">
                  <c:v>41879.160000000003</c:v>
                </c:pt>
                <c:pt idx="114">
                  <c:v>45790.09</c:v>
                </c:pt>
                <c:pt idx="115">
                  <c:v>50099.040000000001</c:v>
                </c:pt>
                <c:pt idx="116">
                  <c:v>54790.01</c:v>
                </c:pt>
                <c:pt idx="117">
                  <c:v>59998.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635-3342-B08D-9232FF79AE61}"/>
            </c:ext>
          </c:extLst>
        </c:ser>
        <c:ser>
          <c:idx val="2"/>
          <c:order val="2"/>
          <c:tx>
            <c:strRef>
              <c:f>'452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52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2.2951828445640695E-3</c:v>
                </c:pt>
                <c:pt idx="48">
                  <c:v>1.7319520793882416E-2</c:v>
                </c:pt>
                <c:pt idx="49">
                  <c:v>7.5865977551766273E-2</c:v>
                </c:pt>
                <c:pt idx="50">
                  <c:v>0.14944253465886045</c:v>
                </c:pt>
                <c:pt idx="51">
                  <c:v>0.26496076258833251</c:v>
                </c:pt>
                <c:pt idx="52">
                  <c:v>0.38873429372898294</c:v>
                </c:pt>
                <c:pt idx="53">
                  <c:v>0.51818801018703409</c:v>
                </c:pt>
                <c:pt idx="54">
                  <c:v>0.64356519451603511</c:v>
                </c:pt>
                <c:pt idx="55">
                  <c:v>0.78218070740724244</c:v>
                </c:pt>
                <c:pt idx="56">
                  <c:v>0.89825932862163238</c:v>
                </c:pt>
                <c:pt idx="57">
                  <c:v>1.0122980323586601</c:v>
                </c:pt>
                <c:pt idx="58">
                  <c:v>1.1258140511739319</c:v>
                </c:pt>
                <c:pt idx="59">
                  <c:v>1.2257677138927909</c:v>
                </c:pt>
                <c:pt idx="60">
                  <c:v>1.3258352878960802</c:v>
                </c:pt>
                <c:pt idx="61">
                  <c:v>1.4155981600936154</c:v>
                </c:pt>
                <c:pt idx="62">
                  <c:v>1.5026407633981638</c:v>
                </c:pt>
                <c:pt idx="63">
                  <c:v>1.5867597794201376</c:v>
                </c:pt>
                <c:pt idx="64">
                  <c:v>1.659919448735506</c:v>
                </c:pt>
                <c:pt idx="65">
                  <c:v>1.7385795456239879</c:v>
                </c:pt>
                <c:pt idx="66">
                  <c:v>1.799031084173097</c:v>
                </c:pt>
                <c:pt idx="67">
                  <c:v>1.8666822339744196</c:v>
                </c:pt>
                <c:pt idx="68">
                  <c:v>1.9248806488316361</c:v>
                </c:pt>
                <c:pt idx="69">
                  <c:v>1.9807535607692504</c:v>
                </c:pt>
                <c:pt idx="70">
                  <c:v>2.0353071567017</c:v>
                </c:pt>
                <c:pt idx="71">
                  <c:v>2.0875584504284781</c:v>
                </c:pt>
                <c:pt idx="72">
                  <c:v>2.1314955658006642</c:v>
                </c:pt>
                <c:pt idx="73">
                  <c:v>2.1778379262909744</c:v>
                </c:pt>
                <c:pt idx="74">
                  <c:v>2.2246048958404847</c:v>
                </c:pt>
                <c:pt idx="75">
                  <c:v>2.2658715914293817</c:v>
                </c:pt>
                <c:pt idx="76">
                  <c:v>2.3043866251933225</c:v>
                </c:pt>
                <c:pt idx="77">
                  <c:v>2.3417445979645359</c:v>
                </c:pt>
                <c:pt idx="78">
                  <c:v>2.3791491330606722</c:v>
                </c:pt>
                <c:pt idx="79">
                  <c:v>2.4128202969854073</c:v>
                </c:pt>
                <c:pt idx="80">
                  <c:v>2.4448611790271033</c:v>
                </c:pt>
                <c:pt idx="81">
                  <c:v>2.4773507424334129</c:v>
                </c:pt>
                <c:pt idx="82">
                  <c:v>2.5067888807083127</c:v>
                </c:pt>
                <c:pt idx="83">
                  <c:v>2.5353894722057597</c:v>
                </c:pt>
                <c:pt idx="84">
                  <c:v>2.5634039489621632</c:v>
                </c:pt>
                <c:pt idx="85">
                  <c:v>2.5898946199746868</c:v>
                </c:pt>
                <c:pt idx="86">
                  <c:v>2.6155030372213375</c:v>
                </c:pt>
                <c:pt idx="87">
                  <c:v>2.6400676417978861</c:v>
                </c:pt>
                <c:pt idx="88">
                  <c:v>2.6634460070293264</c:v>
                </c:pt>
                <c:pt idx="89">
                  <c:v>2.6857054514551986</c:v>
                </c:pt>
                <c:pt idx="90">
                  <c:v>2.7078639974052678</c:v>
                </c:pt>
                <c:pt idx="91">
                  <c:v>2.7290272447567649</c:v>
                </c:pt>
                <c:pt idx="92">
                  <c:v>2.7495725713047983</c:v>
                </c:pt>
                <c:pt idx="93">
                  <c:v>2.7690094728340764</c:v>
                </c:pt>
                <c:pt idx="94">
                  <c:v>2.7882463628424508</c:v>
                </c:pt>
                <c:pt idx="95">
                  <c:v>2.8064540106767009</c:v>
                </c:pt>
                <c:pt idx="96">
                  <c:v>2.8241989637280041</c:v>
                </c:pt>
                <c:pt idx="97">
                  <c:v>2.8414392845321021</c:v>
                </c:pt>
                <c:pt idx="98">
                  <c:v>2.8581705213525548</c:v>
                </c:pt>
                <c:pt idx="99">
                  <c:v>2.8739086136710257</c:v>
                </c:pt>
                <c:pt idx="100">
                  <c:v>2.889285944076939</c:v>
                </c:pt>
                <c:pt idx="101">
                  <c:v>2.9053410183395969</c:v>
                </c:pt>
                <c:pt idx="102">
                  <c:v>2.9195582427408473</c:v>
                </c:pt>
                <c:pt idx="103">
                  <c:v>2.9341275365725128</c:v>
                </c:pt>
                <c:pt idx="104">
                  <c:v>2.9478804344600378</c:v>
                </c:pt>
                <c:pt idx="105">
                  <c:v>2.9608977236964127</c:v>
                </c:pt>
                <c:pt idx="106">
                  <c:v>2.9738431811035437</c:v>
                </c:pt>
                <c:pt idx="107">
                  <c:v>2.986580839990471</c:v>
                </c:pt>
                <c:pt idx="108">
                  <c:v>2.9989525234426244</c:v>
                </c:pt>
                <c:pt idx="109">
                  <c:v>3.0113694584289639</c:v>
                </c:pt>
                <c:pt idx="110">
                  <c:v>3.0228151899324969</c:v>
                </c:pt>
                <c:pt idx="111">
                  <c:v>3.03418112917482</c:v>
                </c:pt>
                <c:pt idx="112">
                  <c:v>3.0452546725433729</c:v>
                </c:pt>
                <c:pt idx="113">
                  <c:v>3.0559812385728602</c:v>
                </c:pt>
                <c:pt idx="114">
                  <c:v>3.0664220630754335</c:v>
                </c:pt>
                <c:pt idx="115">
                  <c:v>3.0766746297142751</c:v>
                </c:pt>
                <c:pt idx="116">
                  <c:v>3.0866242707042013</c:v>
                </c:pt>
                <c:pt idx="117">
                  <c:v>3.0964694728793964</c:v>
                </c:pt>
              </c:numCache>
            </c:numRef>
          </c:xVal>
          <c:yVal>
            <c:numRef>
              <c:f>'452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9</c:v>
                </c:pt>
                <c:pt idx="38">
                  <c:v>49.18</c:v>
                </c:pt>
                <c:pt idx="39">
                  <c:v>52.81</c:v>
                </c:pt>
                <c:pt idx="40">
                  <c:v>58.34</c:v>
                </c:pt>
                <c:pt idx="41">
                  <c:v>62.75</c:v>
                </c:pt>
                <c:pt idx="42">
                  <c:v>69.78</c:v>
                </c:pt>
                <c:pt idx="43">
                  <c:v>77.680000000000007</c:v>
                </c:pt>
                <c:pt idx="44">
                  <c:v>83.33</c:v>
                </c:pt>
                <c:pt idx="45">
                  <c:v>92.39</c:v>
                </c:pt>
                <c:pt idx="46">
                  <c:v>102.11</c:v>
                </c:pt>
                <c:pt idx="47">
                  <c:v>112.26</c:v>
                </c:pt>
                <c:pt idx="48">
                  <c:v>120.75</c:v>
                </c:pt>
                <c:pt idx="49">
                  <c:v>133.54</c:v>
                </c:pt>
                <c:pt idx="50">
                  <c:v>144.19999999999999</c:v>
                </c:pt>
                <c:pt idx="51">
                  <c:v>158.59</c:v>
                </c:pt>
                <c:pt idx="52">
                  <c:v>173.55</c:v>
                </c:pt>
                <c:pt idx="53">
                  <c:v>189.92</c:v>
                </c:pt>
                <c:pt idx="54">
                  <c:v>207.19</c:v>
                </c:pt>
                <c:pt idx="55">
                  <c:v>228.64</c:v>
                </c:pt>
                <c:pt idx="56">
                  <c:v>249.13</c:v>
                </c:pt>
                <c:pt idx="57">
                  <c:v>272.14999999999998</c:v>
                </c:pt>
                <c:pt idx="58">
                  <c:v>298.66000000000003</c:v>
                </c:pt>
                <c:pt idx="59">
                  <c:v>325.73</c:v>
                </c:pt>
                <c:pt idx="60">
                  <c:v>357.21</c:v>
                </c:pt>
                <c:pt idx="61">
                  <c:v>390.08</c:v>
                </c:pt>
                <c:pt idx="62">
                  <c:v>427.15</c:v>
                </c:pt>
                <c:pt idx="63">
                  <c:v>469</c:v>
                </c:pt>
                <c:pt idx="64">
                  <c:v>511.34</c:v>
                </c:pt>
                <c:pt idx="65">
                  <c:v>564.5</c:v>
                </c:pt>
                <c:pt idx="66">
                  <c:v>611.92999999999995</c:v>
                </c:pt>
                <c:pt idx="67">
                  <c:v>673.33</c:v>
                </c:pt>
                <c:pt idx="68">
                  <c:v>734.69</c:v>
                </c:pt>
                <c:pt idx="69">
                  <c:v>802.65</c:v>
                </c:pt>
                <c:pt idx="70">
                  <c:v>879.37</c:v>
                </c:pt>
                <c:pt idx="71">
                  <c:v>964.5</c:v>
                </c:pt>
                <c:pt idx="72">
                  <c:v>1046.71</c:v>
                </c:pt>
                <c:pt idx="73">
                  <c:v>1146.06</c:v>
                </c:pt>
                <c:pt idx="74">
                  <c:v>1262.1400000000001</c:v>
                </c:pt>
                <c:pt idx="75">
                  <c:v>1380.49</c:v>
                </c:pt>
                <c:pt idx="76">
                  <c:v>1507.13</c:v>
                </c:pt>
                <c:pt idx="77">
                  <c:v>1647.78</c:v>
                </c:pt>
                <c:pt idx="78">
                  <c:v>1809.6</c:v>
                </c:pt>
                <c:pt idx="79">
                  <c:v>1976.7</c:v>
                </c:pt>
                <c:pt idx="80">
                  <c:v>2158.14</c:v>
                </c:pt>
                <c:pt idx="81">
                  <c:v>2368.64</c:v>
                </c:pt>
                <c:pt idx="82">
                  <c:v>2586.6999999999998</c:v>
                </c:pt>
                <c:pt idx="83">
                  <c:v>2828.03</c:v>
                </c:pt>
                <c:pt idx="84">
                  <c:v>3097.68</c:v>
                </c:pt>
                <c:pt idx="85">
                  <c:v>3388.42</c:v>
                </c:pt>
                <c:pt idx="86">
                  <c:v>3708.46</c:v>
                </c:pt>
                <c:pt idx="87">
                  <c:v>4057.86</c:v>
                </c:pt>
                <c:pt idx="88">
                  <c:v>4435.72</c:v>
                </c:pt>
                <c:pt idx="89">
                  <c:v>4843.67</c:v>
                </c:pt>
                <c:pt idx="90">
                  <c:v>5304.46</c:v>
                </c:pt>
                <c:pt idx="91">
                  <c:v>5804.21</c:v>
                </c:pt>
                <c:pt idx="92">
                  <c:v>6354.69</c:v>
                </c:pt>
                <c:pt idx="93">
                  <c:v>6944.71</c:v>
                </c:pt>
                <c:pt idx="94">
                  <c:v>7606.09</c:v>
                </c:pt>
                <c:pt idx="95">
                  <c:v>8314.82</c:v>
                </c:pt>
                <c:pt idx="96">
                  <c:v>9095.77</c:v>
                </c:pt>
                <c:pt idx="97">
                  <c:v>9953.7900000000009</c:v>
                </c:pt>
                <c:pt idx="98">
                  <c:v>10895.33</c:v>
                </c:pt>
                <c:pt idx="99">
                  <c:v>11894.62</c:v>
                </c:pt>
                <c:pt idx="100">
                  <c:v>12994.33</c:v>
                </c:pt>
                <c:pt idx="101">
                  <c:v>14293.56</c:v>
                </c:pt>
                <c:pt idx="102">
                  <c:v>15593.47</c:v>
                </c:pt>
                <c:pt idx="103">
                  <c:v>17094.599999999999</c:v>
                </c:pt>
                <c:pt idx="104">
                  <c:v>18693.150000000001</c:v>
                </c:pt>
                <c:pt idx="105">
                  <c:v>20393.86</c:v>
                </c:pt>
                <c:pt idx="106">
                  <c:v>22293.86</c:v>
                </c:pt>
                <c:pt idx="107">
                  <c:v>24397.47</c:v>
                </c:pt>
                <c:pt idx="108">
                  <c:v>26697.09</c:v>
                </c:pt>
                <c:pt idx="109">
                  <c:v>29298.66</c:v>
                </c:pt>
                <c:pt idx="110">
                  <c:v>31997.1</c:v>
                </c:pt>
                <c:pt idx="111">
                  <c:v>35005.25</c:v>
                </c:pt>
                <c:pt idx="112">
                  <c:v>38297.980000000003</c:v>
                </c:pt>
                <c:pt idx="113">
                  <c:v>41879.160000000003</c:v>
                </c:pt>
                <c:pt idx="114">
                  <c:v>45790.09</c:v>
                </c:pt>
                <c:pt idx="115">
                  <c:v>50099.040000000001</c:v>
                </c:pt>
                <c:pt idx="116">
                  <c:v>54790.01</c:v>
                </c:pt>
                <c:pt idx="117">
                  <c:v>59998.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635-3342-B08D-9232FF79AE61}"/>
            </c:ext>
          </c:extLst>
        </c:ser>
        <c:ser>
          <c:idx val="3"/>
          <c:order val="3"/>
          <c:tx>
            <c:strRef>
              <c:f>'452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52e'!$G$225:$G$342</c:f>
              <c:numCache>
                <c:formatCode>0.00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4.8971081411586384E-3</c:v>
                </c:pt>
                <c:pt idx="75">
                  <c:v>3.0812925432835352E-2</c:v>
                </c:pt>
                <c:pt idx="76">
                  <c:v>7.860176076587598E-2</c:v>
                </c:pt>
                <c:pt idx="77">
                  <c:v>0.14104573689988362</c:v>
                </c:pt>
                <c:pt idx="78">
                  <c:v>0.21266647395794702</c:v>
                </c:pt>
                <c:pt idx="79">
                  <c:v>0.28059837403922161</c:v>
                </c:pt>
                <c:pt idx="80">
                  <c:v>0.34581561014327483</c:v>
                </c:pt>
                <c:pt idx="81">
                  <c:v>0.41101283898270019</c:v>
                </c:pt>
                <c:pt idx="82">
                  <c:v>0.46849133906503032</c:v>
                </c:pt>
                <c:pt idx="83">
                  <c:v>0.5224684904673309</c:v>
                </c:pt>
                <c:pt idx="84">
                  <c:v>0.57334657577607018</c:v>
                </c:pt>
                <c:pt idx="85">
                  <c:v>0.61955291147921376</c:v>
                </c:pt>
                <c:pt idx="86">
                  <c:v>0.6624364617126608</c:v>
                </c:pt>
                <c:pt idx="87">
                  <c:v>0.70193525628332831</c:v>
                </c:pt>
                <c:pt idx="88">
                  <c:v>0.73806636480332055</c:v>
                </c:pt>
                <c:pt idx="89">
                  <c:v>0.77117947425549416</c:v>
                </c:pt>
                <c:pt idx="90">
                  <c:v>0.80293263907459189</c:v>
                </c:pt>
                <c:pt idx="91">
                  <c:v>0.83217084016946685</c:v>
                </c:pt>
                <c:pt idx="92">
                  <c:v>0.85957437634559952</c:v>
                </c:pt>
                <c:pt idx="93">
                  <c:v>0.88464231524771753</c:v>
                </c:pt>
                <c:pt idx="94">
                  <c:v>0.90866194892893115</c:v>
                </c:pt>
                <c:pt idx="95">
                  <c:v>0.93069859447592873</c:v>
                </c:pt>
                <c:pt idx="96">
                  <c:v>0.95154587050656025</c:v>
                </c:pt>
                <c:pt idx="97">
                  <c:v>0.97122638599206645</c:v>
                </c:pt>
                <c:pt idx="98">
                  <c:v>0.98980383262457905</c:v>
                </c:pt>
                <c:pt idx="99">
                  <c:v>1.00682520666508</c:v>
                </c:pt>
                <c:pt idx="100">
                  <c:v>1.0230458572992651</c:v>
                </c:pt>
                <c:pt idx="101">
                  <c:v>1.0395624795738494</c:v>
                </c:pt>
                <c:pt idx="102">
                  <c:v>1.0538423919801858</c:v>
                </c:pt>
                <c:pt idx="103">
                  <c:v>1.0681491933992699</c:v>
                </c:pt>
                <c:pt idx="104">
                  <c:v>1.0813597926493572</c:v>
                </c:pt>
                <c:pt idx="105">
                  <c:v>1.0936078404523997</c:v>
                </c:pt>
                <c:pt idx="106">
                  <c:v>1.1055482197712065</c:v>
                </c:pt>
                <c:pt idx="107">
                  <c:v>1.1170694922271025</c:v>
                </c:pt>
                <c:pt idx="108">
                  <c:v>1.1280494272319721</c:v>
                </c:pt>
                <c:pt idx="109">
                  <c:v>1.1388665114227166</c:v>
                </c:pt>
                <c:pt idx="110">
                  <c:v>1.1486618567348454</c:v>
                </c:pt>
                <c:pt idx="111">
                  <c:v>1.1582261685736013</c:v>
                </c:pt>
                <c:pt idx="112">
                  <c:v>1.1673920608318633</c:v>
                </c:pt>
                <c:pt idx="113">
                  <c:v>1.176130588385754</c:v>
                </c:pt>
                <c:pt idx="114">
                  <c:v>1.1845067565274408</c:v>
                </c:pt>
                <c:pt idx="115">
                  <c:v>1.1926101407853</c:v>
                </c:pt>
                <c:pt idx="116">
                  <c:v>1.2003611250989716</c:v>
                </c:pt>
                <c:pt idx="117">
                  <c:v>1.2079234200993421</c:v>
                </c:pt>
              </c:numCache>
            </c:numRef>
          </c:xVal>
          <c:yVal>
            <c:numRef>
              <c:f>'452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9</c:v>
                </c:pt>
                <c:pt idx="38">
                  <c:v>49.18</c:v>
                </c:pt>
                <c:pt idx="39">
                  <c:v>52.81</c:v>
                </c:pt>
                <c:pt idx="40">
                  <c:v>58.34</c:v>
                </c:pt>
                <c:pt idx="41">
                  <c:v>62.75</c:v>
                </c:pt>
                <c:pt idx="42">
                  <c:v>69.78</c:v>
                </c:pt>
                <c:pt idx="43">
                  <c:v>77.680000000000007</c:v>
                </c:pt>
                <c:pt idx="44">
                  <c:v>83.33</c:v>
                </c:pt>
                <c:pt idx="45">
                  <c:v>92.39</c:v>
                </c:pt>
                <c:pt idx="46">
                  <c:v>102.11</c:v>
                </c:pt>
                <c:pt idx="47">
                  <c:v>112.26</c:v>
                </c:pt>
                <c:pt idx="48">
                  <c:v>120.75</c:v>
                </c:pt>
                <c:pt idx="49">
                  <c:v>133.54</c:v>
                </c:pt>
                <c:pt idx="50">
                  <c:v>144.19999999999999</c:v>
                </c:pt>
                <c:pt idx="51">
                  <c:v>158.59</c:v>
                </c:pt>
                <c:pt idx="52">
                  <c:v>173.55</c:v>
                </c:pt>
                <c:pt idx="53">
                  <c:v>189.92</c:v>
                </c:pt>
                <c:pt idx="54">
                  <c:v>207.19</c:v>
                </c:pt>
                <c:pt idx="55">
                  <c:v>228.64</c:v>
                </c:pt>
                <c:pt idx="56">
                  <c:v>249.13</c:v>
                </c:pt>
                <c:pt idx="57">
                  <c:v>272.14999999999998</c:v>
                </c:pt>
                <c:pt idx="58">
                  <c:v>298.66000000000003</c:v>
                </c:pt>
                <c:pt idx="59">
                  <c:v>325.73</c:v>
                </c:pt>
                <c:pt idx="60">
                  <c:v>357.21</c:v>
                </c:pt>
                <c:pt idx="61">
                  <c:v>390.08</c:v>
                </c:pt>
                <c:pt idx="62">
                  <c:v>427.15</c:v>
                </c:pt>
                <c:pt idx="63">
                  <c:v>469</c:v>
                </c:pt>
                <c:pt idx="64">
                  <c:v>511.34</c:v>
                </c:pt>
                <c:pt idx="65">
                  <c:v>564.5</c:v>
                </c:pt>
                <c:pt idx="66">
                  <c:v>611.92999999999995</c:v>
                </c:pt>
                <c:pt idx="67">
                  <c:v>673.33</c:v>
                </c:pt>
                <c:pt idx="68">
                  <c:v>734.69</c:v>
                </c:pt>
                <c:pt idx="69">
                  <c:v>802.65</c:v>
                </c:pt>
                <c:pt idx="70">
                  <c:v>879.37</c:v>
                </c:pt>
                <c:pt idx="71">
                  <c:v>964.5</c:v>
                </c:pt>
                <c:pt idx="72">
                  <c:v>1046.71</c:v>
                </c:pt>
                <c:pt idx="73">
                  <c:v>1146.06</c:v>
                </c:pt>
                <c:pt idx="74">
                  <c:v>1262.1400000000001</c:v>
                </c:pt>
                <c:pt idx="75">
                  <c:v>1380.49</c:v>
                </c:pt>
                <c:pt idx="76">
                  <c:v>1507.13</c:v>
                </c:pt>
                <c:pt idx="77">
                  <c:v>1647.78</c:v>
                </c:pt>
                <c:pt idx="78">
                  <c:v>1809.6</c:v>
                </c:pt>
                <c:pt idx="79">
                  <c:v>1976.7</c:v>
                </c:pt>
                <c:pt idx="80">
                  <c:v>2158.14</c:v>
                </c:pt>
                <c:pt idx="81">
                  <c:v>2368.64</c:v>
                </c:pt>
                <c:pt idx="82">
                  <c:v>2586.6999999999998</c:v>
                </c:pt>
                <c:pt idx="83">
                  <c:v>2828.03</c:v>
                </c:pt>
                <c:pt idx="84">
                  <c:v>3097.68</c:v>
                </c:pt>
                <c:pt idx="85">
                  <c:v>3388.42</c:v>
                </c:pt>
                <c:pt idx="86">
                  <c:v>3708.46</c:v>
                </c:pt>
                <c:pt idx="87">
                  <c:v>4057.86</c:v>
                </c:pt>
                <c:pt idx="88">
                  <c:v>4435.72</c:v>
                </c:pt>
                <c:pt idx="89">
                  <c:v>4843.67</c:v>
                </c:pt>
                <c:pt idx="90">
                  <c:v>5304.46</c:v>
                </c:pt>
                <c:pt idx="91">
                  <c:v>5804.21</c:v>
                </c:pt>
                <c:pt idx="92">
                  <c:v>6354.69</c:v>
                </c:pt>
                <c:pt idx="93">
                  <c:v>6944.71</c:v>
                </c:pt>
                <c:pt idx="94">
                  <c:v>7606.09</c:v>
                </c:pt>
                <c:pt idx="95">
                  <c:v>8314.82</c:v>
                </c:pt>
                <c:pt idx="96">
                  <c:v>9095.77</c:v>
                </c:pt>
                <c:pt idx="97">
                  <c:v>9953.7900000000009</c:v>
                </c:pt>
                <c:pt idx="98">
                  <c:v>10895.33</c:v>
                </c:pt>
                <c:pt idx="99">
                  <c:v>11894.62</c:v>
                </c:pt>
                <c:pt idx="100">
                  <c:v>12994.33</c:v>
                </c:pt>
                <c:pt idx="101">
                  <c:v>14293.56</c:v>
                </c:pt>
                <c:pt idx="102">
                  <c:v>15593.47</c:v>
                </c:pt>
                <c:pt idx="103">
                  <c:v>17094.599999999999</c:v>
                </c:pt>
                <c:pt idx="104">
                  <c:v>18693.150000000001</c:v>
                </c:pt>
                <c:pt idx="105">
                  <c:v>20393.86</c:v>
                </c:pt>
                <c:pt idx="106">
                  <c:v>22293.86</c:v>
                </c:pt>
                <c:pt idx="107">
                  <c:v>24397.47</c:v>
                </c:pt>
                <c:pt idx="108">
                  <c:v>26697.09</c:v>
                </c:pt>
                <c:pt idx="109">
                  <c:v>29298.66</c:v>
                </c:pt>
                <c:pt idx="110">
                  <c:v>31997.1</c:v>
                </c:pt>
                <c:pt idx="111">
                  <c:v>35005.25</c:v>
                </c:pt>
                <c:pt idx="112">
                  <c:v>38297.980000000003</c:v>
                </c:pt>
                <c:pt idx="113">
                  <c:v>41879.160000000003</c:v>
                </c:pt>
                <c:pt idx="114">
                  <c:v>45790.09</c:v>
                </c:pt>
                <c:pt idx="115">
                  <c:v>50099.040000000001</c:v>
                </c:pt>
                <c:pt idx="116">
                  <c:v>54790.01</c:v>
                </c:pt>
                <c:pt idx="117">
                  <c:v>59998.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635-3342-B08D-9232FF79AE61}"/>
            </c:ext>
          </c:extLst>
        </c:ser>
        <c:ser>
          <c:idx val="4"/>
          <c:order val="4"/>
          <c:tx>
            <c:strRef>
              <c:f>'452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52e'!$I$225:$I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2.2951828445640695E-3</c:v>
                </c:pt>
                <c:pt idx="48">
                  <c:v>1.7319520793882416E-2</c:v>
                </c:pt>
                <c:pt idx="49">
                  <c:v>7.5865977551766273E-2</c:v>
                </c:pt>
                <c:pt idx="50">
                  <c:v>0.14944253465886045</c:v>
                </c:pt>
                <c:pt idx="51">
                  <c:v>0.26496076258833251</c:v>
                </c:pt>
                <c:pt idx="52">
                  <c:v>0.38873429372898294</c:v>
                </c:pt>
                <c:pt idx="53">
                  <c:v>0.51818801018703409</c:v>
                </c:pt>
                <c:pt idx="54">
                  <c:v>0.64356519451603511</c:v>
                </c:pt>
                <c:pt idx="55">
                  <c:v>0.78218070740724244</c:v>
                </c:pt>
                <c:pt idx="56">
                  <c:v>0.89825932862163238</c:v>
                </c:pt>
                <c:pt idx="57">
                  <c:v>1.0122980323586601</c:v>
                </c:pt>
                <c:pt idx="58">
                  <c:v>1.1258140511739319</c:v>
                </c:pt>
                <c:pt idx="59">
                  <c:v>1.2257677138927909</c:v>
                </c:pt>
                <c:pt idx="60">
                  <c:v>1.3258352878960802</c:v>
                </c:pt>
                <c:pt idx="61">
                  <c:v>1.4155981600936154</c:v>
                </c:pt>
                <c:pt idx="62">
                  <c:v>1.5026407633981638</c:v>
                </c:pt>
                <c:pt idx="63">
                  <c:v>1.5867597794201376</c:v>
                </c:pt>
                <c:pt idx="64">
                  <c:v>1.659919448735506</c:v>
                </c:pt>
                <c:pt idx="65">
                  <c:v>1.7385795456239879</c:v>
                </c:pt>
                <c:pt idx="66">
                  <c:v>1.799031084173097</c:v>
                </c:pt>
                <c:pt idx="67">
                  <c:v>1.8666822339744196</c:v>
                </c:pt>
                <c:pt idx="68">
                  <c:v>1.9248806488316361</c:v>
                </c:pt>
                <c:pt idx="69">
                  <c:v>1.9807535607692504</c:v>
                </c:pt>
                <c:pt idx="70">
                  <c:v>2.0353071567017</c:v>
                </c:pt>
                <c:pt idx="71">
                  <c:v>2.0875584504284781</c:v>
                </c:pt>
                <c:pt idx="72">
                  <c:v>2.1314955658006642</c:v>
                </c:pt>
                <c:pt idx="73">
                  <c:v>2.1778522882159366</c:v>
                </c:pt>
                <c:pt idx="74">
                  <c:v>2.2295020039816436</c:v>
                </c:pt>
                <c:pt idx="75">
                  <c:v>2.296684516862217</c:v>
                </c:pt>
                <c:pt idx="76">
                  <c:v>2.3829883859591985</c:v>
                </c:pt>
                <c:pt idx="77">
                  <c:v>2.4827903348644194</c:v>
                </c:pt>
                <c:pt idx="78">
                  <c:v>2.5918156070186193</c:v>
                </c:pt>
                <c:pt idx="79">
                  <c:v>2.6934186710246291</c:v>
                </c:pt>
                <c:pt idx="80">
                  <c:v>2.7906767891703783</c:v>
                </c:pt>
                <c:pt idx="81">
                  <c:v>2.888363581416113</c:v>
                </c:pt>
                <c:pt idx="82">
                  <c:v>2.9752802197733432</c:v>
                </c:pt>
                <c:pt idx="83">
                  <c:v>3.0578579626730908</c:v>
                </c:pt>
                <c:pt idx="84">
                  <c:v>3.1367505247382335</c:v>
                </c:pt>
                <c:pt idx="85">
                  <c:v>3.2094475314539004</c:v>
                </c:pt>
                <c:pt idx="86">
                  <c:v>3.2779394989339981</c:v>
                </c:pt>
                <c:pt idx="87">
                  <c:v>3.3420028980812146</c:v>
                </c:pt>
                <c:pt idx="88">
                  <c:v>3.4015123718326468</c:v>
                </c:pt>
                <c:pt idx="89">
                  <c:v>3.4568849257106926</c:v>
                </c:pt>
                <c:pt idx="90">
                  <c:v>3.51079663647986</c:v>
                </c:pt>
                <c:pt idx="91">
                  <c:v>3.5611980849262319</c:v>
                </c:pt>
                <c:pt idx="92">
                  <c:v>3.6091469476503977</c:v>
                </c:pt>
                <c:pt idx="93">
                  <c:v>3.653651788081794</c:v>
                </c:pt>
                <c:pt idx="94">
                  <c:v>3.6969083117713817</c:v>
                </c:pt>
                <c:pt idx="95">
                  <c:v>3.7371526051526294</c:v>
                </c:pt>
                <c:pt idx="96">
                  <c:v>3.7757448342345645</c:v>
                </c:pt>
                <c:pt idx="97">
                  <c:v>3.8126656705241686</c:v>
                </c:pt>
                <c:pt idx="98">
                  <c:v>3.8479743539771336</c:v>
                </c:pt>
                <c:pt idx="99">
                  <c:v>3.8807338203361059</c:v>
                </c:pt>
                <c:pt idx="100">
                  <c:v>3.9123318013762041</c:v>
                </c:pt>
                <c:pt idx="101">
                  <c:v>3.9449034979134465</c:v>
                </c:pt>
                <c:pt idx="102">
                  <c:v>3.9734006347210329</c:v>
                </c:pt>
                <c:pt idx="103">
                  <c:v>4.0022767299717827</c:v>
                </c:pt>
                <c:pt idx="104">
                  <c:v>4.029240227109395</c:v>
                </c:pt>
                <c:pt idx="105">
                  <c:v>4.0545055641488119</c:v>
                </c:pt>
                <c:pt idx="106">
                  <c:v>4.0793914008747505</c:v>
                </c:pt>
                <c:pt idx="107">
                  <c:v>4.1036503322175735</c:v>
                </c:pt>
                <c:pt idx="108">
                  <c:v>4.1270019506745967</c:v>
                </c:pt>
                <c:pt idx="109">
                  <c:v>4.1502359698516802</c:v>
                </c:pt>
                <c:pt idx="110">
                  <c:v>4.1714770466673423</c:v>
                </c:pt>
                <c:pt idx="111">
                  <c:v>4.1924072977484208</c:v>
                </c:pt>
                <c:pt idx="112">
                  <c:v>4.2126467333752364</c:v>
                </c:pt>
                <c:pt idx="113">
                  <c:v>4.2321118269586142</c:v>
                </c:pt>
                <c:pt idx="114">
                  <c:v>4.2509288196028745</c:v>
                </c:pt>
                <c:pt idx="115">
                  <c:v>4.2692847704995751</c:v>
                </c:pt>
                <c:pt idx="116">
                  <c:v>4.2869853958031729</c:v>
                </c:pt>
                <c:pt idx="117">
                  <c:v>4.3043928929787381</c:v>
                </c:pt>
              </c:numCache>
            </c:numRef>
          </c:xVal>
          <c:yVal>
            <c:numRef>
              <c:f>'452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9</c:v>
                </c:pt>
                <c:pt idx="38">
                  <c:v>49.18</c:v>
                </c:pt>
                <c:pt idx="39">
                  <c:v>52.81</c:v>
                </c:pt>
                <c:pt idx="40">
                  <c:v>58.34</c:v>
                </c:pt>
                <c:pt idx="41">
                  <c:v>62.75</c:v>
                </c:pt>
                <c:pt idx="42">
                  <c:v>69.78</c:v>
                </c:pt>
                <c:pt idx="43">
                  <c:v>77.680000000000007</c:v>
                </c:pt>
                <c:pt idx="44">
                  <c:v>83.33</c:v>
                </c:pt>
                <c:pt idx="45">
                  <c:v>92.39</c:v>
                </c:pt>
                <c:pt idx="46">
                  <c:v>102.11</c:v>
                </c:pt>
                <c:pt idx="47">
                  <c:v>112.26</c:v>
                </c:pt>
                <c:pt idx="48">
                  <c:v>120.75</c:v>
                </c:pt>
                <c:pt idx="49">
                  <c:v>133.54</c:v>
                </c:pt>
                <c:pt idx="50">
                  <c:v>144.19999999999999</c:v>
                </c:pt>
                <c:pt idx="51">
                  <c:v>158.59</c:v>
                </c:pt>
                <c:pt idx="52">
                  <c:v>173.55</c:v>
                </c:pt>
                <c:pt idx="53">
                  <c:v>189.92</c:v>
                </c:pt>
                <c:pt idx="54">
                  <c:v>207.19</c:v>
                </c:pt>
                <c:pt idx="55">
                  <c:v>228.64</c:v>
                </c:pt>
                <c:pt idx="56">
                  <c:v>249.13</c:v>
                </c:pt>
                <c:pt idx="57">
                  <c:v>272.14999999999998</c:v>
                </c:pt>
                <c:pt idx="58">
                  <c:v>298.66000000000003</c:v>
                </c:pt>
                <c:pt idx="59">
                  <c:v>325.73</c:v>
                </c:pt>
                <c:pt idx="60">
                  <c:v>357.21</c:v>
                </c:pt>
                <c:pt idx="61">
                  <c:v>390.08</c:v>
                </c:pt>
                <c:pt idx="62">
                  <c:v>427.15</c:v>
                </c:pt>
                <c:pt idx="63">
                  <c:v>469</c:v>
                </c:pt>
                <c:pt idx="64">
                  <c:v>511.34</c:v>
                </c:pt>
                <c:pt idx="65">
                  <c:v>564.5</c:v>
                </c:pt>
                <c:pt idx="66">
                  <c:v>611.92999999999995</c:v>
                </c:pt>
                <c:pt idx="67">
                  <c:v>673.33</c:v>
                </c:pt>
                <c:pt idx="68">
                  <c:v>734.69</c:v>
                </c:pt>
                <c:pt idx="69">
                  <c:v>802.65</c:v>
                </c:pt>
                <c:pt idx="70">
                  <c:v>879.37</c:v>
                </c:pt>
                <c:pt idx="71">
                  <c:v>964.5</c:v>
                </c:pt>
                <c:pt idx="72">
                  <c:v>1046.71</c:v>
                </c:pt>
                <c:pt idx="73">
                  <c:v>1146.06</c:v>
                </c:pt>
                <c:pt idx="74">
                  <c:v>1262.1400000000001</c:v>
                </c:pt>
                <c:pt idx="75">
                  <c:v>1380.49</c:v>
                </c:pt>
                <c:pt idx="76">
                  <c:v>1507.13</c:v>
                </c:pt>
                <c:pt idx="77">
                  <c:v>1647.78</c:v>
                </c:pt>
                <c:pt idx="78">
                  <c:v>1809.6</c:v>
                </c:pt>
                <c:pt idx="79">
                  <c:v>1976.7</c:v>
                </c:pt>
                <c:pt idx="80">
                  <c:v>2158.14</c:v>
                </c:pt>
                <c:pt idx="81">
                  <c:v>2368.64</c:v>
                </c:pt>
                <c:pt idx="82">
                  <c:v>2586.6999999999998</c:v>
                </c:pt>
                <c:pt idx="83">
                  <c:v>2828.03</c:v>
                </c:pt>
                <c:pt idx="84">
                  <c:v>3097.68</c:v>
                </c:pt>
                <c:pt idx="85">
                  <c:v>3388.42</c:v>
                </c:pt>
                <c:pt idx="86">
                  <c:v>3708.46</c:v>
                </c:pt>
                <c:pt idx="87">
                  <c:v>4057.86</c:v>
                </c:pt>
                <c:pt idx="88">
                  <c:v>4435.72</c:v>
                </c:pt>
                <c:pt idx="89">
                  <c:v>4843.67</c:v>
                </c:pt>
                <c:pt idx="90">
                  <c:v>5304.46</c:v>
                </c:pt>
                <c:pt idx="91">
                  <c:v>5804.21</c:v>
                </c:pt>
                <c:pt idx="92">
                  <c:v>6354.69</c:v>
                </c:pt>
                <c:pt idx="93">
                  <c:v>6944.71</c:v>
                </c:pt>
                <c:pt idx="94">
                  <c:v>7606.09</c:v>
                </c:pt>
                <c:pt idx="95">
                  <c:v>8314.82</c:v>
                </c:pt>
                <c:pt idx="96">
                  <c:v>9095.77</c:v>
                </c:pt>
                <c:pt idx="97">
                  <c:v>9953.7900000000009</c:v>
                </c:pt>
                <c:pt idx="98">
                  <c:v>10895.33</c:v>
                </c:pt>
                <c:pt idx="99">
                  <c:v>11894.62</c:v>
                </c:pt>
                <c:pt idx="100">
                  <c:v>12994.33</c:v>
                </c:pt>
                <c:pt idx="101">
                  <c:v>14293.56</c:v>
                </c:pt>
                <c:pt idx="102">
                  <c:v>15593.47</c:v>
                </c:pt>
                <c:pt idx="103">
                  <c:v>17094.599999999999</c:v>
                </c:pt>
                <c:pt idx="104">
                  <c:v>18693.150000000001</c:v>
                </c:pt>
                <c:pt idx="105">
                  <c:v>20393.86</c:v>
                </c:pt>
                <c:pt idx="106">
                  <c:v>22293.86</c:v>
                </c:pt>
                <c:pt idx="107">
                  <c:v>24397.47</c:v>
                </c:pt>
                <c:pt idx="108">
                  <c:v>26697.09</c:v>
                </c:pt>
                <c:pt idx="109">
                  <c:v>29298.66</c:v>
                </c:pt>
                <c:pt idx="110">
                  <c:v>31997.1</c:v>
                </c:pt>
                <c:pt idx="111">
                  <c:v>35005.25</c:v>
                </c:pt>
                <c:pt idx="112">
                  <c:v>38297.980000000003</c:v>
                </c:pt>
                <c:pt idx="113">
                  <c:v>41879.160000000003</c:v>
                </c:pt>
                <c:pt idx="114">
                  <c:v>45790.09</c:v>
                </c:pt>
                <c:pt idx="115">
                  <c:v>50099.040000000001</c:v>
                </c:pt>
                <c:pt idx="116">
                  <c:v>54790.01</c:v>
                </c:pt>
                <c:pt idx="117">
                  <c:v>59998.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635-3342-B08D-9232FF79AE61}"/>
            </c:ext>
          </c:extLst>
        </c:ser>
        <c:ser>
          <c:idx val="5"/>
          <c:order val="5"/>
          <c:tx>
            <c:strRef>
              <c:f>'452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52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C27B3AE-DABB-364E-9D79-4D676DE5CF2D}</c15:txfldGUID>
                      <c15:f>'452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1635-3342-B08D-9232FF79AE61}"/>
                </c:ext>
              </c:extLst>
            </c:dLbl>
            <c:dLbl>
              <c:idx val="1"/>
              <c:tx>
                <c:strRef>
                  <c:f>'452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81B6C71-0810-6E4D-97AC-492683249C4B}</c15:txfldGUID>
                      <c15:f>'452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1635-3342-B08D-9232FF79AE61}"/>
                </c:ext>
              </c:extLst>
            </c:dLbl>
            <c:dLbl>
              <c:idx val="2"/>
              <c:tx>
                <c:strRef>
                  <c:f>'452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4EFEDA5-B661-6244-9409-AF8499C24F4B}</c15:txfldGUID>
                      <c15:f>'452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1635-3342-B08D-9232FF79AE61}"/>
                </c:ext>
              </c:extLst>
            </c:dLbl>
            <c:dLbl>
              <c:idx val="3"/>
              <c:tx>
                <c:strRef>
                  <c:f>'452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B3B061E-CF62-2F45-B0DA-E6DFC5E52A33}</c15:txfldGUID>
                      <c15:f>'452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1635-3342-B08D-9232FF79AE6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52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452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1635-3342-B08D-9232FF79AE61}"/>
            </c:ext>
          </c:extLst>
        </c:ser>
        <c:ser>
          <c:idx val="6"/>
          <c:order val="6"/>
          <c:tx>
            <c:strRef>
              <c:f>'452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52e'!$S$253</c:f>
                  <c:strCache>
                    <c:ptCount val="1"/>
                    <c:pt idx="0">
                      <c:v>16.72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BBBE9C97-5FE1-3444-9855-0C4446C94F52}</c15:txfldGUID>
                      <c15:f>'452e'!$S$253</c15:f>
                      <c15:dlblFieldTableCache>
                        <c:ptCount val="1"/>
                        <c:pt idx="0">
                          <c:v>16.72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1635-3342-B08D-9232FF79AE61}"/>
                </c:ext>
              </c:extLst>
            </c:dLbl>
            <c:dLbl>
              <c:idx val="1"/>
              <c:tx>
                <c:strRef>
                  <c:f>'452e'!$S$254</c:f>
                  <c:strCache>
                    <c:ptCount val="1"/>
                    <c:pt idx="0">
                      <c:v>167.23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DC43563-537D-2741-9178-AE88112EEB37}</c15:txfldGUID>
                      <c15:f>'452e'!$S$254</c15:f>
                      <c15:dlblFieldTableCache>
                        <c:ptCount val="1"/>
                        <c:pt idx="0">
                          <c:v>167.23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1635-3342-B08D-9232FF79AE61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52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452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1635-3342-B08D-9232FF79AE61}"/>
            </c:ext>
          </c:extLst>
        </c:ser>
        <c:ser>
          <c:idx val="7"/>
          <c:order val="7"/>
          <c:tx>
            <c:strRef>
              <c:f>'452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52e'!$K$225:$K$342</c:f>
              <c:numCache>
                <c:formatCode>General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2.2951828445640695E-3</c:v>
                </c:pt>
                <c:pt idx="48">
                  <c:v>1.7319520793882416E-2</c:v>
                </c:pt>
                <c:pt idx="49">
                  <c:v>7.5865977551766273E-2</c:v>
                </c:pt>
                <c:pt idx="50">
                  <c:v>0.14944253465886045</c:v>
                </c:pt>
                <c:pt idx="51">
                  <c:v>0.26496076258833251</c:v>
                </c:pt>
                <c:pt idx="52">
                  <c:v>0.38873429372898294</c:v>
                </c:pt>
                <c:pt idx="53">
                  <c:v>0.51818801018703409</c:v>
                </c:pt>
                <c:pt idx="54">
                  <c:v>0.64356519451603511</c:v>
                </c:pt>
                <c:pt idx="55">
                  <c:v>0.78218070740724244</c:v>
                </c:pt>
                <c:pt idx="56">
                  <c:v>0.89825932862163238</c:v>
                </c:pt>
                <c:pt idx="57">
                  <c:v>1.0122980323586601</c:v>
                </c:pt>
                <c:pt idx="58">
                  <c:v>1.1258140511739319</c:v>
                </c:pt>
                <c:pt idx="59">
                  <c:v>1.2257677138927909</c:v>
                </c:pt>
                <c:pt idx="60">
                  <c:v>1.3258352878960802</c:v>
                </c:pt>
                <c:pt idx="61">
                  <c:v>1.4155981600936154</c:v>
                </c:pt>
                <c:pt idx="62">
                  <c:v>1.5026407633981638</c:v>
                </c:pt>
                <c:pt idx="63">
                  <c:v>1.5867597794201376</c:v>
                </c:pt>
                <c:pt idx="64">
                  <c:v>1.659919448735506</c:v>
                </c:pt>
                <c:pt idx="65">
                  <c:v>1.7385795456239879</c:v>
                </c:pt>
                <c:pt idx="66">
                  <c:v>1.799031084173097</c:v>
                </c:pt>
                <c:pt idx="67">
                  <c:v>1.8666822339744196</c:v>
                </c:pt>
                <c:pt idx="68">
                  <c:v>1.9248806488316361</c:v>
                </c:pt>
                <c:pt idx="69">
                  <c:v>1.9807535607692504</c:v>
                </c:pt>
                <c:pt idx="70">
                  <c:v>2.0353071567017</c:v>
                </c:pt>
                <c:pt idx="71">
                  <c:v>2.0875584504284781</c:v>
                </c:pt>
                <c:pt idx="72">
                  <c:v>2.1314955658006642</c:v>
                </c:pt>
                <c:pt idx="73">
                  <c:v>2.1778522882159366</c:v>
                </c:pt>
                <c:pt idx="74">
                  <c:v>2.2295020039816436</c:v>
                </c:pt>
                <c:pt idx="75">
                  <c:v>2.296684516862217</c:v>
                </c:pt>
                <c:pt idx="76">
                  <c:v>2.3829883859591985</c:v>
                </c:pt>
                <c:pt idx="77">
                  <c:v>2.4827903348644194</c:v>
                </c:pt>
                <c:pt idx="78">
                  <c:v>2.5918156070186193</c:v>
                </c:pt>
                <c:pt idx="79">
                  <c:v>2.6934186710246291</c:v>
                </c:pt>
                <c:pt idx="80">
                  <c:v>2.7906767891703783</c:v>
                </c:pt>
                <c:pt idx="81">
                  <c:v>2.888363581416113</c:v>
                </c:pt>
                <c:pt idx="82">
                  <c:v>2.9752802197733432</c:v>
                </c:pt>
                <c:pt idx="83">
                  <c:v>3.0578579626730908</c:v>
                </c:pt>
                <c:pt idx="84">
                  <c:v>3.1367505247382335</c:v>
                </c:pt>
                <c:pt idx="85">
                  <c:v>3.2094475314539004</c:v>
                </c:pt>
                <c:pt idx="86">
                  <c:v>3.2779394989339981</c:v>
                </c:pt>
                <c:pt idx="87">
                  <c:v>3.3420028980812146</c:v>
                </c:pt>
                <c:pt idx="88">
                  <c:v>3.4015123718326468</c:v>
                </c:pt>
                <c:pt idx="89">
                  <c:v>3.4568849257106926</c:v>
                </c:pt>
                <c:pt idx="90">
                  <c:v>3.51079663647986</c:v>
                </c:pt>
                <c:pt idx="91">
                  <c:v>3.5611980849262319</c:v>
                </c:pt>
                <c:pt idx="92">
                  <c:v>3.6091469476503977</c:v>
                </c:pt>
                <c:pt idx="93">
                  <c:v>3.6727905104584075</c:v>
                </c:pt>
                <c:pt idx="94">
                  <c:v>3.7909396912944984</c:v>
                </c:pt>
                <c:pt idx="95">
                  <c:v>3.8997095403379252</c:v>
                </c:pt>
                <c:pt idx="96">
                  <c:v>3.9914645712345207</c:v>
                </c:pt>
                <c:pt idx="97">
                  <c:v>4.0689663588816245</c:v>
                </c:pt>
                <c:pt idx="98">
                  <c:v>4.1357613699225286</c:v>
                </c:pt>
                <c:pt idx="99">
                  <c:v>4.1927913825538621</c:v>
                </c:pt>
                <c:pt idx="100">
                  <c:v>4.2442612029257152</c:v>
                </c:pt>
                <c:pt idx="101">
                  <c:v>4.2944137175901682</c:v>
                </c:pt>
                <c:pt idx="102">
                  <c:v>4.3363231808619664</c:v>
                </c:pt>
                <c:pt idx="103">
                  <c:v>4.3772382472628415</c:v>
                </c:pt>
                <c:pt idx="104">
                  <c:v>4.4142516020087994</c:v>
                </c:pt>
                <c:pt idx="105">
                  <c:v>4.4480390402096956</c:v>
                </c:pt>
                <c:pt idx="106">
                  <c:v>4.4805836074320426</c:v>
                </c:pt>
                <c:pt idx="107">
                  <c:v>4.5116915333246972</c:v>
                </c:pt>
                <c:pt idx="108">
                  <c:v>4.541126789186249</c:v>
                </c:pt>
                <c:pt idx="109">
                  <c:v>4.5699718239108149</c:v>
                </c:pt>
                <c:pt idx="110">
                  <c:v>4.5959957085302996</c:v>
                </c:pt>
                <c:pt idx="111">
                  <c:v>4.621345231327199</c:v>
                </c:pt>
                <c:pt idx="112">
                  <c:v>4.6456052343481504</c:v>
                </c:pt>
                <c:pt idx="113">
                  <c:v>4.6687220052489709</c:v>
                </c:pt>
                <c:pt idx="114">
                  <c:v>4.6908842911495761</c:v>
                </c:pt>
                <c:pt idx="115">
                  <c:v>4.7123414507312305</c:v>
                </c:pt>
                <c:pt idx="116">
                  <c:v>4.7328915446911273</c:v>
                </c:pt>
                <c:pt idx="117">
                  <c:v>4.752975297576695</c:v>
                </c:pt>
              </c:numCache>
            </c:numRef>
          </c:xVal>
          <c:yVal>
            <c:numRef>
              <c:f>'452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9</c:v>
                </c:pt>
                <c:pt idx="38">
                  <c:v>49.18</c:v>
                </c:pt>
                <c:pt idx="39">
                  <c:v>52.81</c:v>
                </c:pt>
                <c:pt idx="40">
                  <c:v>58.34</c:v>
                </c:pt>
                <c:pt idx="41">
                  <c:v>62.75</c:v>
                </c:pt>
                <c:pt idx="42">
                  <c:v>69.78</c:v>
                </c:pt>
                <c:pt idx="43">
                  <c:v>77.680000000000007</c:v>
                </c:pt>
                <c:pt idx="44">
                  <c:v>83.33</c:v>
                </c:pt>
                <c:pt idx="45">
                  <c:v>92.39</c:v>
                </c:pt>
                <c:pt idx="46">
                  <c:v>102.11</c:v>
                </c:pt>
                <c:pt idx="47">
                  <c:v>112.26</c:v>
                </c:pt>
                <c:pt idx="48">
                  <c:v>120.75</c:v>
                </c:pt>
                <c:pt idx="49">
                  <c:v>133.54</c:v>
                </c:pt>
                <c:pt idx="50">
                  <c:v>144.19999999999999</c:v>
                </c:pt>
                <c:pt idx="51">
                  <c:v>158.59</c:v>
                </c:pt>
                <c:pt idx="52">
                  <c:v>173.55</c:v>
                </c:pt>
                <c:pt idx="53">
                  <c:v>189.92</c:v>
                </c:pt>
                <c:pt idx="54">
                  <c:v>207.19</c:v>
                </c:pt>
                <c:pt idx="55">
                  <c:v>228.64</c:v>
                </c:pt>
                <c:pt idx="56">
                  <c:v>249.13</c:v>
                </c:pt>
                <c:pt idx="57">
                  <c:v>272.14999999999998</c:v>
                </c:pt>
                <c:pt idx="58">
                  <c:v>298.66000000000003</c:v>
                </c:pt>
                <c:pt idx="59">
                  <c:v>325.73</c:v>
                </c:pt>
                <c:pt idx="60">
                  <c:v>357.21</c:v>
                </c:pt>
                <c:pt idx="61">
                  <c:v>390.08</c:v>
                </c:pt>
                <c:pt idx="62">
                  <c:v>427.15</c:v>
                </c:pt>
                <c:pt idx="63">
                  <c:v>469</c:v>
                </c:pt>
                <c:pt idx="64">
                  <c:v>511.34</c:v>
                </c:pt>
                <c:pt idx="65">
                  <c:v>564.5</c:v>
                </c:pt>
                <c:pt idx="66">
                  <c:v>611.92999999999995</c:v>
                </c:pt>
                <c:pt idx="67">
                  <c:v>673.33</c:v>
                </c:pt>
                <c:pt idx="68">
                  <c:v>734.69</c:v>
                </c:pt>
                <c:pt idx="69">
                  <c:v>802.65</c:v>
                </c:pt>
                <c:pt idx="70">
                  <c:v>879.37</c:v>
                </c:pt>
                <c:pt idx="71">
                  <c:v>964.5</c:v>
                </c:pt>
                <c:pt idx="72">
                  <c:v>1046.71</c:v>
                </c:pt>
                <c:pt idx="73">
                  <c:v>1146.06</c:v>
                </c:pt>
                <c:pt idx="74">
                  <c:v>1262.1400000000001</c:v>
                </c:pt>
                <c:pt idx="75">
                  <c:v>1380.49</c:v>
                </c:pt>
                <c:pt idx="76">
                  <c:v>1507.13</c:v>
                </c:pt>
                <c:pt idx="77">
                  <c:v>1647.78</c:v>
                </c:pt>
                <c:pt idx="78">
                  <c:v>1809.6</c:v>
                </c:pt>
                <c:pt idx="79">
                  <c:v>1976.7</c:v>
                </c:pt>
                <c:pt idx="80">
                  <c:v>2158.14</c:v>
                </c:pt>
                <c:pt idx="81">
                  <c:v>2368.64</c:v>
                </c:pt>
                <c:pt idx="82">
                  <c:v>2586.6999999999998</c:v>
                </c:pt>
                <c:pt idx="83">
                  <c:v>2828.03</c:v>
                </c:pt>
                <c:pt idx="84">
                  <c:v>3097.68</c:v>
                </c:pt>
                <c:pt idx="85">
                  <c:v>3388.42</c:v>
                </c:pt>
                <c:pt idx="86">
                  <c:v>3708.46</c:v>
                </c:pt>
                <c:pt idx="87">
                  <c:v>4057.86</c:v>
                </c:pt>
                <c:pt idx="88">
                  <c:v>4435.72</c:v>
                </c:pt>
                <c:pt idx="89">
                  <c:v>4843.67</c:v>
                </c:pt>
                <c:pt idx="90">
                  <c:v>5304.46</c:v>
                </c:pt>
                <c:pt idx="91">
                  <c:v>5804.21</c:v>
                </c:pt>
                <c:pt idx="92">
                  <c:v>6354.69</c:v>
                </c:pt>
                <c:pt idx="93">
                  <c:v>6944.71</c:v>
                </c:pt>
                <c:pt idx="94">
                  <c:v>7606.09</c:v>
                </c:pt>
                <c:pt idx="95">
                  <c:v>8314.82</c:v>
                </c:pt>
                <c:pt idx="96">
                  <c:v>9095.77</c:v>
                </c:pt>
                <c:pt idx="97">
                  <c:v>9953.7900000000009</c:v>
                </c:pt>
                <c:pt idx="98">
                  <c:v>10895.33</c:v>
                </c:pt>
                <c:pt idx="99">
                  <c:v>11894.62</c:v>
                </c:pt>
                <c:pt idx="100">
                  <c:v>12994.33</c:v>
                </c:pt>
                <c:pt idx="101">
                  <c:v>14293.56</c:v>
                </c:pt>
                <c:pt idx="102">
                  <c:v>15593.47</c:v>
                </c:pt>
                <c:pt idx="103">
                  <c:v>17094.599999999999</c:v>
                </c:pt>
                <c:pt idx="104">
                  <c:v>18693.150000000001</c:v>
                </c:pt>
                <c:pt idx="105">
                  <c:v>20393.86</c:v>
                </c:pt>
                <c:pt idx="106">
                  <c:v>22293.86</c:v>
                </c:pt>
                <c:pt idx="107">
                  <c:v>24397.47</c:v>
                </c:pt>
                <c:pt idx="108">
                  <c:v>26697.09</c:v>
                </c:pt>
                <c:pt idx="109">
                  <c:v>29298.66</c:v>
                </c:pt>
                <c:pt idx="110">
                  <c:v>31997.1</c:v>
                </c:pt>
                <c:pt idx="111">
                  <c:v>35005.25</c:v>
                </c:pt>
                <c:pt idx="112">
                  <c:v>38297.980000000003</c:v>
                </c:pt>
                <c:pt idx="113">
                  <c:v>41879.160000000003</c:v>
                </c:pt>
                <c:pt idx="114">
                  <c:v>45790.09</c:v>
                </c:pt>
                <c:pt idx="115">
                  <c:v>50099.040000000001</c:v>
                </c:pt>
                <c:pt idx="116">
                  <c:v>54790.01</c:v>
                </c:pt>
                <c:pt idx="117">
                  <c:v>59998.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1635-3342-B08D-9232FF79AE61}"/>
            </c:ext>
          </c:extLst>
        </c:ser>
        <c:ser>
          <c:idx val="8"/>
          <c:order val="8"/>
          <c:tx>
            <c:strRef>
              <c:f>'452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52e'!$D$4</c:f>
              <c:numCache>
                <c:formatCode>0.00</c:formatCode>
                <c:ptCount val="1"/>
                <c:pt idx="0">
                  <c:v>0.35999509113584904</c:v>
                </c:pt>
              </c:numCache>
            </c:numRef>
          </c:xVal>
          <c:yVal>
            <c:numRef>
              <c:f>'452e'!$D$5</c:f>
              <c:numCache>
                <c:formatCode>General</c:formatCode>
                <c:ptCount val="1"/>
                <c:pt idx="0">
                  <c:v>1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1635-3342-B08D-9232FF79AE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6550784"/>
        <c:axId val="1"/>
      </c:scatterChart>
      <c:valAx>
        <c:axId val="1976550784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198124358540397"/>
              <c:y val="0.9239956063412955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97655078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7678382336171"/>
          <c:y val="0.69423641263567815"/>
          <c:w val="0.13404931840108897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 orientation="landscape" verticalDpi="0"/>
  </c:printSettings>
  <c:userShapes r:id="rId1"/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52e'!$AC$8:$AC$42</c:f>
          <c:strCache>
            <c:ptCount val="35"/>
            <c:pt idx="0">
              <c:v>SAMPLE NO.:</c:v>
            </c:pt>
            <c:pt idx="1">
              <c:v>7034.2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7.5</c:v>
            </c:pt>
            <c:pt idx="6">
              <c:v>BVTot:</c:v>
            </c:pt>
            <c:pt idx="7">
              <c:v>5.98</c:v>
            </c:pt>
            <c:pt idx="8">
              <c:v>Perm:</c:v>
            </c:pt>
            <c:pt idx="9">
              <c:v>0.0384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63</c:v>
            </c:pt>
            <c:pt idx="15">
              <c:v>Pd1:</c:v>
            </c:pt>
            <c:pt idx="16">
              <c:v>92.36</c:v>
            </c:pt>
            <c:pt idx="17">
              <c:v>BV1:</c:v>
            </c:pt>
            <c:pt idx="18">
              <c:v>3.87</c:v>
            </c:pt>
            <c:pt idx="19">
              <c:v>Closure Corr:</c:v>
            </c:pt>
            <c:pt idx="20">
              <c:v>0.36</c:v>
            </c:pt>
            <c:pt idx="21">
              <c:v>PORE SYSTEM 2:</c:v>
            </c:pt>
            <c:pt idx="22">
              <c:v>G2:</c:v>
            </c:pt>
            <c:pt idx="23">
              <c:v>0.48</c:v>
            </c:pt>
            <c:pt idx="24">
              <c:v>Pd2:</c:v>
            </c:pt>
            <c:pt idx="25">
              <c:v>1041.51</c:v>
            </c:pt>
            <c:pt idx="26">
              <c:v>BV2:</c:v>
            </c:pt>
            <c:pt idx="27">
              <c:v>1.59</c:v>
            </c:pt>
            <c:pt idx="28">
              <c:v>PORE SYSTEM 3:</c:v>
            </c:pt>
            <c:pt idx="29">
              <c:v>G3:</c:v>
            </c:pt>
            <c:pt idx="30">
              <c:v>0.14</c:v>
            </c:pt>
            <c:pt idx="31">
              <c:v>Pd3:</c:v>
            </c:pt>
            <c:pt idx="32">
              <c:v>6300.00</c:v>
            </c:pt>
            <c:pt idx="33">
              <c:v>BV3:</c:v>
            </c:pt>
            <c:pt idx="34">
              <c:v>0.52</c:v>
            </c:pt>
          </c:strCache>
        </c:strRef>
      </c:tx>
      <c:layout>
        <c:manualLayout>
          <c:xMode val="edge"/>
          <c:yMode val="edge"/>
          <c:x val="0.11061300123272895"/>
          <c:y val="2.857235554698775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50375681276671"/>
          <c:y val="0.21667369623132376"/>
          <c:w val="0.74945951855644921"/>
          <c:h val="0.7000227109011998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52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452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06372816299033</c:v>
                </c:pt>
                <c:pt idx="38" formatCode="0.00E+00">
                  <c:v>2.1660443569586305</c:v>
                </c:pt>
                <c:pt idx="39" formatCode="0.00E+00">
                  <c:v>2.0171570057796901</c:v>
                </c:pt>
                <c:pt idx="40" formatCode="0.00E+00">
                  <c:v>1.8259523735897396</c:v>
                </c:pt>
                <c:pt idx="41" formatCode="0.00E+00">
                  <c:v>1.6976264776928356</c:v>
                </c:pt>
                <c:pt idx="42" formatCode="0.00E+00">
                  <c:v>1.5265987600347581</c:v>
                </c:pt>
                <c:pt idx="43" formatCode="0.00E+00">
                  <c:v>1.3713447666738594</c:v>
                </c:pt>
                <c:pt idx="44" formatCode="0.00E+00">
                  <c:v>1.2783638722575956</c:v>
                </c:pt>
                <c:pt idx="45" formatCode="0.00E+00">
                  <c:v>1.1530042372034355</c:v>
                </c:pt>
                <c:pt idx="46" formatCode="0.00E+00">
                  <c:v>1.0432480802587938</c:v>
                </c:pt>
                <c:pt idx="47" formatCode="0.00E+00">
                  <c:v>0.94892269263518092</c:v>
                </c:pt>
                <c:pt idx="48" formatCode="0.00E+00">
                  <c:v>0.88220340766232241</c:v>
                </c:pt>
                <c:pt idx="49" formatCode="0.00E+00">
                  <c:v>0.79770901209544276</c:v>
                </c:pt>
                <c:pt idx="50" formatCode="0.00E+00">
                  <c:v>0.73873829039684769</c:v>
                </c:pt>
                <c:pt idx="51" formatCode="0.00E+00">
                  <c:v>0.67170730484409746</c:v>
                </c:pt>
                <c:pt idx="52" formatCode="0.00E+00">
                  <c:v>0.61380617387050096</c:v>
                </c:pt>
                <c:pt idx="53" formatCode="0.00E+00">
                  <c:v>0.56089964972212214</c:v>
                </c:pt>
                <c:pt idx="54" formatCode="0.00E+00">
                  <c:v>0.51414673234820896</c:v>
                </c:pt>
                <c:pt idx="55" formatCode="0.00E+00">
                  <c:v>0.46591174543048214</c:v>
                </c:pt>
                <c:pt idx="56" formatCode="0.00E+00">
                  <c:v>0.427592266990027</c:v>
                </c:pt>
                <c:pt idx="57" formatCode="0.00E+00">
                  <c:v>0.3914240730304076</c:v>
                </c:pt>
                <c:pt idx="58" formatCode="0.00E+00">
                  <c:v>0.35668004244031815</c:v>
                </c:pt>
                <c:pt idx="59" formatCode="0.00E+00">
                  <c:v>0.3270379193664244</c:v>
                </c:pt>
                <c:pt idx="60" formatCode="0.00E+00">
                  <c:v>0.29821690735204903</c:v>
                </c:pt>
                <c:pt idx="61" formatCode="0.00E+00">
                  <c:v>0.27308772937660331</c:v>
                </c:pt>
                <c:pt idx="62" formatCode="0.00E+00">
                  <c:v>0.24938794679907628</c:v>
                </c:pt>
                <c:pt idx="63" formatCode="0.00E+00">
                  <c:v>0.22713445943544866</c:v>
                </c:pt>
                <c:pt idx="64" formatCode="0.00E+00">
                  <c:v>0.20832726067826776</c:v>
                </c:pt>
                <c:pt idx="65" formatCode="0.00E+00">
                  <c:v>0.18870870057613007</c:v>
                </c:pt>
                <c:pt idx="66" formatCode="0.00E+00">
                  <c:v>0.17408210330466792</c:v>
                </c:pt>
                <c:pt idx="67" formatCode="0.00E+00">
                  <c:v>0.15820780519986549</c:v>
                </c:pt>
                <c:pt idx="68" formatCode="0.00E+00">
                  <c:v>0.14499457114596009</c:v>
                </c:pt>
                <c:pt idx="69" formatCode="0.00E+00">
                  <c:v>0.13271794863916456</c:v>
                </c:pt>
                <c:pt idx="70" formatCode="0.00E+00">
                  <c:v>0.12113906714491672</c:v>
                </c:pt>
                <c:pt idx="71" formatCode="0.00E+00">
                  <c:v>0.11044692739784906</c:v>
                </c:pt>
                <c:pt idx="72" formatCode="0.00E+00">
                  <c:v>0.10177227835334086</c:v>
                </c:pt>
                <c:pt idx="73" formatCode="0.00E+00">
                  <c:v>9.2949811942852414E-2</c:v>
                </c:pt>
                <c:pt idx="74" formatCode="0.00E+00">
                  <c:v>8.440114525744008E-2</c:v>
                </c:pt>
                <c:pt idx="75" formatCode="0.00E+00">
                  <c:v>7.7165398862161561E-2</c:v>
                </c:pt>
                <c:pt idx="76" formatCode="0.00E+00">
                  <c:v>7.0681402052394565E-2</c:v>
                </c:pt>
                <c:pt idx="77" formatCode="0.00E+00">
                  <c:v>6.464823063468754E-2</c:v>
                </c:pt>
                <c:pt idx="78" formatCode="0.00E+00">
                  <c:v>5.8867186933701049E-2</c:v>
                </c:pt>
                <c:pt idx="79" formatCode="0.00E+00">
                  <c:v>5.3890859247850163E-2</c:v>
                </c:pt>
                <c:pt idx="80" formatCode="0.00E+00">
                  <c:v>4.9360125605950225E-2</c:v>
                </c:pt>
                <c:pt idx="81" formatCode="0.00E+00">
                  <c:v>4.4973512849240671E-2</c:v>
                </c:pt>
                <c:pt idx="82" formatCode="0.00E+00">
                  <c:v>4.1182225026182177E-2</c:v>
                </c:pt>
                <c:pt idx="83" formatCode="0.00E+00">
                  <c:v>3.7667938980571435E-2</c:v>
                </c:pt>
                <c:pt idx="84" formatCode="0.00E+00">
                  <c:v>3.4388981907500268E-2</c:v>
                </c:pt>
                <c:pt idx="85" formatCode="0.00E+00">
                  <c:v>3.1438269599171717E-2</c:v>
                </c:pt>
                <c:pt idx="86" formatCode="0.00E+00">
                  <c:v>2.8725147763552911E-2</c:v>
                </c:pt>
                <c:pt idx="87" formatCode="0.00E+00">
                  <c:v>2.62517833230386E-2</c:v>
                </c:pt>
                <c:pt idx="88" formatCode="0.00E+00">
                  <c:v>2.4015506270735176E-2</c:v>
                </c:pt>
                <c:pt idx="89" formatCode="0.00E+00">
                  <c:v>2.199284044437904E-2</c:v>
                </c:pt>
                <c:pt idx="90" formatCode="0.00E+00">
                  <c:v>2.0082357388919028E-2</c:v>
                </c:pt>
                <c:pt idx="91" formatCode="0.00E+00">
                  <c:v>1.8353240402264118E-2</c:v>
                </c:pt>
                <c:pt idx="92" formatCode="0.00E+00">
                  <c:v>1.6763376573086245E-2</c:v>
                </c:pt>
                <c:pt idx="93" formatCode="0.00E+00">
                  <c:v>1.5339166282713809E-2</c:v>
                </c:pt>
                <c:pt idx="94" formatCode="0.00E+00">
                  <c:v>1.4005364316649607E-2</c:v>
                </c:pt>
                <c:pt idx="95" formatCode="0.00E+00">
                  <c:v>1.2811589604492394E-2</c:v>
                </c:pt>
                <c:pt idx="96" formatCode="0.00E+00">
                  <c:v>1.1711604567312654E-2</c:v>
                </c:pt>
                <c:pt idx="97" formatCode="0.00E+00">
                  <c:v>1.0702060368485311E-2</c:v>
                </c:pt>
                <c:pt idx="98" formatCode="0.00E+00">
                  <c:v>9.7772221194975684E-3</c:v>
                </c:pt>
                <c:pt idx="99" formatCode="0.00E+00">
                  <c:v>8.9558188050753561E-3</c:v>
                </c:pt>
                <c:pt idx="100" formatCode="0.00E+00">
                  <c:v>8.197887961535949E-3</c:v>
                </c:pt>
                <c:pt idx="101" formatCode="0.00E+00">
                  <c:v>7.4527312632559992E-3</c:v>
                </c:pt>
                <c:pt idx="102" formatCode="0.00E+00">
                  <c:v>6.8314532605780126E-3</c:v>
                </c:pt>
                <c:pt idx="103" formatCode="0.00E+00">
                  <c:v>6.2315621000330768E-3</c:v>
                </c:pt>
                <c:pt idx="104" formatCode="0.00E+00">
                  <c:v>5.698668307654163E-3</c:v>
                </c:pt>
                <c:pt idx="105" formatCode="0.00E+00">
                  <c:v>5.2234379109803346E-3</c:v>
                </c:pt>
                <c:pt idx="106" formatCode="0.00E+00">
                  <c:v>4.7782690604150843E-3</c:v>
                </c:pt>
                <c:pt idx="107" formatCode="0.00E+00">
                  <c:v>4.366274924212446E-3</c:v>
                </c:pt>
                <c:pt idx="108" formatCode="0.00E+00">
                  <c:v>3.9901750144013979E-3</c:v>
                </c:pt>
                <c:pt idx="109" formatCode="0.00E+00">
                  <c:v>3.6358680388531568E-3</c:v>
                </c:pt>
                <c:pt idx="110" formatCode="0.00E+00">
                  <c:v>3.3292411335785251E-3</c:v>
                </c:pt>
                <c:pt idx="111" formatCode="0.00E+00">
                  <c:v>3.0431452846423155E-3</c:v>
                </c:pt>
                <c:pt idx="112" formatCode="0.00E+00">
                  <c:v>2.7815060082862185E-3</c:v>
                </c:pt>
                <c:pt idx="113" formatCode="0.00E+00">
                  <c:v>2.5436532508107948E-3</c:v>
                </c:pt>
                <c:pt idx="114" formatCode="0.00E+00">
                  <c:v>2.3263999148118168E-3</c:v>
                </c:pt>
                <c:pt idx="115" formatCode="0.00E+00">
                  <c:v>2.1263094357741271E-3</c:v>
                </c:pt>
                <c:pt idx="116" formatCode="0.00E+00">
                  <c:v>1.9442606686004517E-3</c:v>
                </c:pt>
                <c:pt idx="117" formatCode="0.00E+00">
                  <c:v>1.7754793367302877E-3</c:v>
                </c:pt>
              </c:numCache>
            </c:numRef>
          </c:xVal>
          <c:yVal>
            <c:numRef>
              <c:f>'452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5.0882496974175628E-2</c:v>
                </c:pt>
                <c:pt idx="49">
                  <c:v>5.1359698513753049E-2</c:v>
                </c:pt>
                <c:pt idx="50">
                  <c:v>0.10271939702750632</c:v>
                </c:pt>
                <c:pt idx="51">
                  <c:v>0.1283992462843826</c:v>
                </c:pt>
                <c:pt idx="52">
                  <c:v>0.1027193970275061</c:v>
                </c:pt>
                <c:pt idx="53">
                  <c:v>0.10271939702750632</c:v>
                </c:pt>
                <c:pt idx="54">
                  <c:v>0.1283992462843826</c:v>
                </c:pt>
                <c:pt idx="55">
                  <c:v>0.10271939702750643</c:v>
                </c:pt>
                <c:pt idx="56">
                  <c:v>0.12839924628438237</c:v>
                </c:pt>
                <c:pt idx="57">
                  <c:v>0.1027193970275061</c:v>
                </c:pt>
                <c:pt idx="58">
                  <c:v>0.12839924628438304</c:v>
                </c:pt>
                <c:pt idx="59">
                  <c:v>0.1283992462843826</c:v>
                </c:pt>
                <c:pt idx="60">
                  <c:v>7.7039547770629824E-2</c:v>
                </c:pt>
                <c:pt idx="61">
                  <c:v>7.703954777062938E-2</c:v>
                </c:pt>
                <c:pt idx="62">
                  <c:v>7.703954777062938E-2</c:v>
                </c:pt>
                <c:pt idx="63">
                  <c:v>7.7039547770629824E-2</c:v>
                </c:pt>
                <c:pt idx="64">
                  <c:v>5.1359698513753216E-2</c:v>
                </c:pt>
                <c:pt idx="65">
                  <c:v>7.703954777062938E-2</c:v>
                </c:pt>
                <c:pt idx="66">
                  <c:v>5.1359698513753216E-2</c:v>
                </c:pt>
                <c:pt idx="67">
                  <c:v>5.1359698513753216E-2</c:v>
                </c:pt>
                <c:pt idx="68">
                  <c:v>7.703954777062938E-2</c:v>
                </c:pt>
                <c:pt idx="69">
                  <c:v>5.1359698513753216E-2</c:v>
                </c:pt>
                <c:pt idx="70">
                  <c:v>7.7039547770629824E-2</c:v>
                </c:pt>
                <c:pt idx="71">
                  <c:v>7.703954777062938E-2</c:v>
                </c:pt>
                <c:pt idx="72">
                  <c:v>7.703954777062938E-2</c:v>
                </c:pt>
                <c:pt idx="73">
                  <c:v>7.7039547770629824E-2</c:v>
                </c:pt>
                <c:pt idx="74">
                  <c:v>7.703954777062938E-2</c:v>
                </c:pt>
                <c:pt idx="75">
                  <c:v>7.7039547770629824E-2</c:v>
                </c:pt>
                <c:pt idx="76">
                  <c:v>7.703954777062938E-2</c:v>
                </c:pt>
                <c:pt idx="77">
                  <c:v>7.7039547770629824E-2</c:v>
                </c:pt>
                <c:pt idx="78">
                  <c:v>7.7039547770629824E-2</c:v>
                </c:pt>
                <c:pt idx="79">
                  <c:v>7.703954777062938E-2</c:v>
                </c:pt>
                <c:pt idx="80">
                  <c:v>7.7039547770630268E-2</c:v>
                </c:pt>
                <c:pt idx="81">
                  <c:v>7.7039547770628936E-2</c:v>
                </c:pt>
                <c:pt idx="82">
                  <c:v>7.7039547770629824E-2</c:v>
                </c:pt>
                <c:pt idx="83">
                  <c:v>7.7039547770629824E-2</c:v>
                </c:pt>
                <c:pt idx="84">
                  <c:v>5.1359698513752772E-2</c:v>
                </c:pt>
                <c:pt idx="85">
                  <c:v>7.7039547770629824E-2</c:v>
                </c:pt>
                <c:pt idx="86">
                  <c:v>5.1359698513753216E-2</c:v>
                </c:pt>
                <c:pt idx="87">
                  <c:v>7.7039547770629824E-2</c:v>
                </c:pt>
                <c:pt idx="88">
                  <c:v>5.1359698513753216E-2</c:v>
                </c:pt>
                <c:pt idx="89">
                  <c:v>5.1359698513753216E-2</c:v>
                </c:pt>
                <c:pt idx="90">
                  <c:v>7.7039547770628936E-2</c:v>
                </c:pt>
                <c:pt idx="91">
                  <c:v>5.1359698513753216E-2</c:v>
                </c:pt>
                <c:pt idx="92">
                  <c:v>5.1359698513753216E-2</c:v>
                </c:pt>
                <c:pt idx="93">
                  <c:v>5.1359698513753216E-2</c:v>
                </c:pt>
                <c:pt idx="94">
                  <c:v>7.7039547770628936E-2</c:v>
                </c:pt>
                <c:pt idx="95">
                  <c:v>5.1359698513753216E-2</c:v>
                </c:pt>
                <c:pt idx="96">
                  <c:v>7.7039547770629824E-2</c:v>
                </c:pt>
                <c:pt idx="97">
                  <c:v>5.1359698513753216E-2</c:v>
                </c:pt>
                <c:pt idx="98">
                  <c:v>7.7039547770629824E-2</c:v>
                </c:pt>
                <c:pt idx="99">
                  <c:v>5.1359698513752328E-2</c:v>
                </c:pt>
                <c:pt idx="100">
                  <c:v>5.1359698513754548E-2</c:v>
                </c:pt>
                <c:pt idx="101">
                  <c:v>5.1359698513752328E-2</c:v>
                </c:pt>
                <c:pt idx="102">
                  <c:v>2.5679849256876608E-2</c:v>
                </c:pt>
                <c:pt idx="103">
                  <c:v>2.5679849256877496E-2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A7E-7A43-BADC-308E63162268}"/>
            </c:ext>
          </c:extLst>
        </c:ser>
        <c:ser>
          <c:idx val="1"/>
          <c:order val="1"/>
          <c:tx>
            <c:strRef>
              <c:f>'452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52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06372816299033</c:v>
                </c:pt>
                <c:pt idx="38" formatCode="0.00E+00">
                  <c:v>2.1660443569586305</c:v>
                </c:pt>
                <c:pt idx="39" formatCode="0.00E+00">
                  <c:v>2.0171570057796901</c:v>
                </c:pt>
                <c:pt idx="40" formatCode="0.00E+00">
                  <c:v>1.8259523735897396</c:v>
                </c:pt>
                <c:pt idx="41" formatCode="0.00E+00">
                  <c:v>1.6976264776928356</c:v>
                </c:pt>
                <c:pt idx="42" formatCode="0.00E+00">
                  <c:v>1.5265987600347581</c:v>
                </c:pt>
                <c:pt idx="43" formatCode="0.00E+00">
                  <c:v>1.3713447666738594</c:v>
                </c:pt>
                <c:pt idx="44" formatCode="0.00E+00">
                  <c:v>1.2783638722575956</c:v>
                </c:pt>
                <c:pt idx="45" formatCode="0.00E+00">
                  <c:v>1.1530042372034355</c:v>
                </c:pt>
                <c:pt idx="46" formatCode="0.00E+00">
                  <c:v>1.0432480802587938</c:v>
                </c:pt>
                <c:pt idx="47" formatCode="0.00E+00">
                  <c:v>0.94892269263518092</c:v>
                </c:pt>
                <c:pt idx="48" formatCode="0.00E+00">
                  <c:v>0.88220340766232241</c:v>
                </c:pt>
                <c:pt idx="49" formatCode="0.00E+00">
                  <c:v>0.79770901209544276</c:v>
                </c:pt>
                <c:pt idx="50" formatCode="0.00E+00">
                  <c:v>0.73873829039684769</c:v>
                </c:pt>
                <c:pt idx="51" formatCode="0.00E+00">
                  <c:v>0.67170730484409746</c:v>
                </c:pt>
                <c:pt idx="52" formatCode="0.00E+00">
                  <c:v>0.61380617387050096</c:v>
                </c:pt>
                <c:pt idx="53" formatCode="0.00E+00">
                  <c:v>0.56089964972212214</c:v>
                </c:pt>
                <c:pt idx="54" formatCode="0.00E+00">
                  <c:v>0.51414673234820896</c:v>
                </c:pt>
                <c:pt idx="55" formatCode="0.00E+00">
                  <c:v>0.46591174543048214</c:v>
                </c:pt>
                <c:pt idx="56" formatCode="0.00E+00">
                  <c:v>0.427592266990027</c:v>
                </c:pt>
                <c:pt idx="57" formatCode="0.00E+00">
                  <c:v>0.3914240730304076</c:v>
                </c:pt>
                <c:pt idx="58" formatCode="0.00E+00">
                  <c:v>0.35668004244031815</c:v>
                </c:pt>
                <c:pt idx="59" formatCode="0.00E+00">
                  <c:v>0.3270379193664244</c:v>
                </c:pt>
                <c:pt idx="60" formatCode="0.00E+00">
                  <c:v>0.29821690735204903</c:v>
                </c:pt>
                <c:pt idx="61" formatCode="0.00E+00">
                  <c:v>0.27308772937660331</c:v>
                </c:pt>
                <c:pt idx="62" formatCode="0.00E+00">
                  <c:v>0.24938794679907628</c:v>
                </c:pt>
                <c:pt idx="63" formatCode="0.00E+00">
                  <c:v>0.22713445943544866</c:v>
                </c:pt>
                <c:pt idx="64" formatCode="0.00E+00">
                  <c:v>0.20832726067826776</c:v>
                </c:pt>
                <c:pt idx="65" formatCode="0.00E+00">
                  <c:v>0.18870870057613007</c:v>
                </c:pt>
                <c:pt idx="66" formatCode="0.00E+00">
                  <c:v>0.17408210330466792</c:v>
                </c:pt>
                <c:pt idx="67" formatCode="0.00E+00">
                  <c:v>0.15820780519986549</c:v>
                </c:pt>
                <c:pt idx="68" formatCode="0.00E+00">
                  <c:v>0.14499457114596009</c:v>
                </c:pt>
                <c:pt idx="69" formatCode="0.00E+00">
                  <c:v>0.13271794863916456</c:v>
                </c:pt>
                <c:pt idx="70" formatCode="0.00E+00">
                  <c:v>0.12113906714491672</c:v>
                </c:pt>
                <c:pt idx="71" formatCode="0.00E+00">
                  <c:v>0.11044692739784906</c:v>
                </c:pt>
                <c:pt idx="72" formatCode="0.00E+00">
                  <c:v>0.10177227835334086</c:v>
                </c:pt>
                <c:pt idx="73" formatCode="0.00E+00">
                  <c:v>9.2949811942852414E-2</c:v>
                </c:pt>
                <c:pt idx="74" formatCode="0.00E+00">
                  <c:v>8.440114525744008E-2</c:v>
                </c:pt>
                <c:pt idx="75" formatCode="0.00E+00">
                  <c:v>7.7165398862161561E-2</c:v>
                </c:pt>
                <c:pt idx="76" formatCode="0.00E+00">
                  <c:v>7.0681402052394565E-2</c:v>
                </c:pt>
                <c:pt idx="77" formatCode="0.00E+00">
                  <c:v>6.464823063468754E-2</c:v>
                </c:pt>
                <c:pt idx="78" formatCode="0.00E+00">
                  <c:v>5.8867186933701049E-2</c:v>
                </c:pt>
                <c:pt idx="79" formatCode="0.00E+00">
                  <c:v>5.3890859247850163E-2</c:v>
                </c:pt>
                <c:pt idx="80" formatCode="0.00E+00">
                  <c:v>4.9360125605950225E-2</c:v>
                </c:pt>
                <c:pt idx="81" formatCode="0.00E+00">
                  <c:v>4.4973512849240671E-2</c:v>
                </c:pt>
                <c:pt idx="82" formatCode="0.00E+00">
                  <c:v>4.1182225026182177E-2</c:v>
                </c:pt>
                <c:pt idx="83" formatCode="0.00E+00">
                  <c:v>3.7667938980571435E-2</c:v>
                </c:pt>
                <c:pt idx="84" formatCode="0.00E+00">
                  <c:v>3.4388981907500268E-2</c:v>
                </c:pt>
                <c:pt idx="85" formatCode="0.00E+00">
                  <c:v>3.1438269599171717E-2</c:v>
                </c:pt>
                <c:pt idx="86" formatCode="0.00E+00">
                  <c:v>2.8725147763552911E-2</c:v>
                </c:pt>
                <c:pt idx="87" formatCode="0.00E+00">
                  <c:v>2.62517833230386E-2</c:v>
                </c:pt>
                <c:pt idx="88" formatCode="0.00E+00">
                  <c:v>2.4015506270735176E-2</c:v>
                </c:pt>
                <c:pt idx="89" formatCode="0.00E+00">
                  <c:v>2.199284044437904E-2</c:v>
                </c:pt>
                <c:pt idx="90" formatCode="0.00E+00">
                  <c:v>2.0082357388919028E-2</c:v>
                </c:pt>
                <c:pt idx="91" formatCode="0.00E+00">
                  <c:v>1.8353240402264118E-2</c:v>
                </c:pt>
                <c:pt idx="92" formatCode="0.00E+00">
                  <c:v>1.6763376573086245E-2</c:v>
                </c:pt>
                <c:pt idx="93" formatCode="0.00E+00">
                  <c:v>1.5339166282713809E-2</c:v>
                </c:pt>
                <c:pt idx="94" formatCode="0.00E+00">
                  <c:v>1.4005364316649607E-2</c:v>
                </c:pt>
                <c:pt idx="95" formatCode="0.00E+00">
                  <c:v>1.2811589604492394E-2</c:v>
                </c:pt>
                <c:pt idx="96" formatCode="0.00E+00">
                  <c:v>1.1711604567312654E-2</c:v>
                </c:pt>
                <c:pt idx="97" formatCode="0.00E+00">
                  <c:v>1.0702060368485311E-2</c:v>
                </c:pt>
                <c:pt idx="98" formatCode="0.00E+00">
                  <c:v>9.7772221194975684E-3</c:v>
                </c:pt>
                <c:pt idx="99" formatCode="0.00E+00">
                  <c:v>8.9558188050753561E-3</c:v>
                </c:pt>
                <c:pt idx="100" formatCode="0.00E+00">
                  <c:v>8.197887961535949E-3</c:v>
                </c:pt>
                <c:pt idx="101" formatCode="0.00E+00">
                  <c:v>7.4527312632559992E-3</c:v>
                </c:pt>
                <c:pt idx="102" formatCode="0.00E+00">
                  <c:v>6.8314532605780126E-3</c:v>
                </c:pt>
                <c:pt idx="103" formatCode="0.00E+00">
                  <c:v>6.2315621000330768E-3</c:v>
                </c:pt>
                <c:pt idx="104" formatCode="0.00E+00">
                  <c:v>5.698668307654163E-3</c:v>
                </c:pt>
                <c:pt idx="105" formatCode="0.00E+00">
                  <c:v>5.2234379109803346E-3</c:v>
                </c:pt>
                <c:pt idx="106" formatCode="0.00E+00">
                  <c:v>4.7782690604150843E-3</c:v>
                </c:pt>
                <c:pt idx="107" formatCode="0.00E+00">
                  <c:v>4.366274924212446E-3</c:v>
                </c:pt>
                <c:pt idx="108" formatCode="0.00E+00">
                  <c:v>3.9901750144013979E-3</c:v>
                </c:pt>
                <c:pt idx="109" formatCode="0.00E+00">
                  <c:v>3.6358680388531568E-3</c:v>
                </c:pt>
                <c:pt idx="110" formatCode="0.00E+00">
                  <c:v>3.3292411335785251E-3</c:v>
                </c:pt>
                <c:pt idx="111" formatCode="0.00E+00">
                  <c:v>3.0431452846423155E-3</c:v>
                </c:pt>
                <c:pt idx="112" formatCode="0.00E+00">
                  <c:v>2.7815060082862185E-3</c:v>
                </c:pt>
                <c:pt idx="113" formatCode="0.00E+00">
                  <c:v>2.5436532508107948E-3</c:v>
                </c:pt>
                <c:pt idx="114" formatCode="0.00E+00">
                  <c:v>2.3263999148118168E-3</c:v>
                </c:pt>
                <c:pt idx="115" formatCode="0.00E+00">
                  <c:v>2.1263094357741271E-3</c:v>
                </c:pt>
                <c:pt idx="116" formatCode="0.00E+00">
                  <c:v>1.9442606686004517E-3</c:v>
                </c:pt>
                <c:pt idx="117" formatCode="0.00E+00">
                  <c:v>1.7754793367302877E-3</c:v>
                </c:pt>
              </c:numCache>
            </c:numRef>
          </c:xVal>
          <c:yVal>
            <c:numRef>
              <c:f>'452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2.2931204266927515E-3</c:v>
                </c:pt>
                <c:pt idx="48">
                  <c:v>1.5024337949318347E-2</c:v>
                </c:pt>
                <c:pt idx="49">
                  <c:v>5.8546456757883857E-2</c:v>
                </c:pt>
                <c:pt idx="50">
                  <c:v>7.3576557107094182E-2</c:v>
                </c:pt>
                <c:pt idx="51">
                  <c:v>0.11551822792947206</c:v>
                </c:pt>
                <c:pt idx="52">
                  <c:v>0.12377353114065043</c:v>
                </c:pt>
                <c:pt idx="53">
                  <c:v>0.12945371645805115</c:v>
                </c:pt>
                <c:pt idx="54">
                  <c:v>0.12537718432900102</c:v>
                </c:pt>
                <c:pt idx="55">
                  <c:v>0.13861551289120733</c:v>
                </c:pt>
                <c:pt idx="56">
                  <c:v>0.11607862121438994</c:v>
                </c:pt>
                <c:pt idx="57">
                  <c:v>0.11403870373702774</c:v>
                </c:pt>
                <c:pt idx="58">
                  <c:v>0.11351601881527174</c:v>
                </c:pt>
                <c:pt idx="59">
                  <c:v>9.9953662718859082E-2</c:v>
                </c:pt>
                <c:pt idx="60">
                  <c:v>0.10006757400328925</c:v>
                </c:pt>
                <c:pt idx="61">
                  <c:v>8.9762872197535204E-2</c:v>
                </c:pt>
                <c:pt idx="62">
                  <c:v>8.7042603304548383E-2</c:v>
                </c:pt>
                <c:pt idx="63">
                  <c:v>8.4119016021973803E-2</c:v>
                </c:pt>
                <c:pt idx="64">
                  <c:v>7.3159669315368436E-2</c:v>
                </c:pt>
                <c:pt idx="65">
                  <c:v>7.8660096888481856E-2</c:v>
                </c:pt>
                <c:pt idx="66">
                  <c:v>6.0451538549109118E-2</c:v>
                </c:pt>
                <c:pt idx="67">
                  <c:v>6.7651149801322585E-2</c:v>
                </c:pt>
                <c:pt idx="68">
                  <c:v>5.8198414857216552E-2</c:v>
                </c:pt>
                <c:pt idx="69">
                  <c:v>5.5872911937614234E-2</c:v>
                </c:pt>
                <c:pt idx="70">
                  <c:v>5.4553595932449683E-2</c:v>
                </c:pt>
                <c:pt idx="71">
                  <c:v>5.2251293726778059E-2</c:v>
                </c:pt>
                <c:pt idx="72">
                  <c:v>4.3937115372186142E-2</c:v>
                </c:pt>
                <c:pt idx="73">
                  <c:v>4.6356722415272333E-2</c:v>
                </c:pt>
                <c:pt idx="74">
                  <c:v>5.1649715765706983E-2</c:v>
                </c:pt>
                <c:pt idx="75">
                  <c:v>6.718251288057342E-2</c:v>
                </c:pt>
                <c:pt idx="76">
                  <c:v>8.6303869096981511E-2</c:v>
                </c:pt>
                <c:pt idx="77">
                  <c:v>9.9801948905220872E-2</c:v>
                </c:pt>
                <c:pt idx="78">
                  <c:v>0.10902527215419999</c:v>
                </c:pt>
                <c:pt idx="79">
                  <c:v>0.10160306400600971</c:v>
                </c:pt>
                <c:pt idx="80">
                  <c:v>9.7258118145749251E-2</c:v>
                </c:pt>
                <c:pt idx="81">
                  <c:v>9.7686792245734733E-2</c:v>
                </c:pt>
                <c:pt idx="82">
                  <c:v>8.691663835723018E-2</c:v>
                </c:pt>
                <c:pt idx="83">
                  <c:v>8.2577742899747619E-2</c:v>
                </c:pt>
                <c:pt idx="84">
                  <c:v>7.8892562065142613E-2</c:v>
                </c:pt>
                <c:pt idx="85">
                  <c:v>7.2697006715666923E-2</c:v>
                </c:pt>
                <c:pt idx="86">
                  <c:v>6.8491967480097671E-2</c:v>
                </c:pt>
                <c:pt idx="87">
                  <c:v>6.4063399147216593E-2</c:v>
                </c:pt>
                <c:pt idx="88">
                  <c:v>5.9509473751432118E-2</c:v>
                </c:pt>
                <c:pt idx="89">
                  <c:v>5.5372553878045849E-2</c:v>
                </c:pt>
                <c:pt idx="90">
                  <c:v>5.3911710769167343E-2</c:v>
                </c:pt>
                <c:pt idx="91">
                  <c:v>5.0401448446371955E-2</c:v>
                </c:pt>
                <c:pt idx="92">
                  <c:v>4.7948862724165764E-2</c:v>
                </c:pt>
                <c:pt idx="93">
                  <c:v>6.3643562808009868E-2</c:v>
                </c:pt>
                <c:pt idx="94">
                  <c:v>0.11814918083609083</c:v>
                </c:pt>
                <c:pt idx="95">
                  <c:v>0.10876984904342679</c:v>
                </c:pt>
                <c:pt idx="96">
                  <c:v>9.1755030896595535E-2</c:v>
                </c:pt>
                <c:pt idx="97">
                  <c:v>7.7501787647103804E-2</c:v>
                </c:pt>
                <c:pt idx="98">
                  <c:v>6.6795011040904129E-2</c:v>
                </c:pt>
                <c:pt idx="99">
                  <c:v>5.7030012631333449E-2</c:v>
                </c:pt>
                <c:pt idx="100">
                  <c:v>5.1469820371853103E-2</c:v>
                </c:pt>
                <c:pt idx="101">
                  <c:v>5.015251466445303E-2</c:v>
                </c:pt>
                <c:pt idx="102">
                  <c:v>4.1909463271798231E-2</c:v>
                </c:pt>
                <c:pt idx="103">
                  <c:v>4.0915066400875055E-2</c:v>
                </c:pt>
                <c:pt idx="104">
                  <c:v>3.7013354745957905E-2</c:v>
                </c:pt>
                <c:pt idx="105">
                  <c:v>3.3787438200896247E-2</c:v>
                </c:pt>
                <c:pt idx="106">
                  <c:v>3.2544567222346998E-2</c:v>
                </c:pt>
                <c:pt idx="107">
                  <c:v>3.1107925892654542E-2</c:v>
                </c:pt>
                <c:pt idx="108">
                  <c:v>2.9435255861551823E-2</c:v>
                </c:pt>
                <c:pt idx="109">
                  <c:v>2.8845034724565899E-2</c:v>
                </c:pt>
                <c:pt idx="110">
                  <c:v>2.6023884619484683E-2</c:v>
                </c:pt>
                <c:pt idx="111">
                  <c:v>2.5349522796899393E-2</c:v>
                </c:pt>
                <c:pt idx="112">
                  <c:v>2.4260003020951437E-2</c:v>
                </c:pt>
                <c:pt idx="113">
                  <c:v>2.3116770900820427E-2</c:v>
                </c:pt>
                <c:pt idx="114">
                  <c:v>2.2162285900605205E-2</c:v>
                </c:pt>
                <c:pt idx="115">
                  <c:v>2.1457159581654395E-2</c:v>
                </c:pt>
                <c:pt idx="116">
                  <c:v>2.055009395989682E-2</c:v>
                </c:pt>
                <c:pt idx="117">
                  <c:v>2.008375288556774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A7E-7A43-BADC-308E63162268}"/>
            </c:ext>
          </c:extLst>
        </c:ser>
        <c:ser>
          <c:idx val="2"/>
          <c:order val="2"/>
          <c:tx>
            <c:strRef>
              <c:f>'452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452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06372816299033</c:v>
                </c:pt>
                <c:pt idx="38" formatCode="0.00E+00">
                  <c:v>2.1660443569586305</c:v>
                </c:pt>
                <c:pt idx="39" formatCode="0.00E+00">
                  <c:v>2.0171570057796901</c:v>
                </c:pt>
                <c:pt idx="40" formatCode="0.00E+00">
                  <c:v>1.8259523735897396</c:v>
                </c:pt>
                <c:pt idx="41" formatCode="0.00E+00">
                  <c:v>1.6976264776928356</c:v>
                </c:pt>
                <c:pt idx="42" formatCode="0.00E+00">
                  <c:v>1.5265987600347581</c:v>
                </c:pt>
                <c:pt idx="43" formatCode="0.00E+00">
                  <c:v>1.3713447666738594</c:v>
                </c:pt>
                <c:pt idx="44" formatCode="0.00E+00">
                  <c:v>1.2783638722575956</c:v>
                </c:pt>
                <c:pt idx="45" formatCode="0.00E+00">
                  <c:v>1.1530042372034355</c:v>
                </c:pt>
                <c:pt idx="46" formatCode="0.00E+00">
                  <c:v>1.0432480802587938</c:v>
                </c:pt>
                <c:pt idx="47" formatCode="0.00E+00">
                  <c:v>0.94892269263518092</c:v>
                </c:pt>
                <c:pt idx="48" formatCode="0.00E+00">
                  <c:v>0.88220340766232241</c:v>
                </c:pt>
                <c:pt idx="49" formatCode="0.00E+00">
                  <c:v>0.79770901209544276</c:v>
                </c:pt>
                <c:pt idx="50" formatCode="0.00E+00">
                  <c:v>0.73873829039684769</c:v>
                </c:pt>
                <c:pt idx="51" formatCode="0.00E+00">
                  <c:v>0.67170730484409746</c:v>
                </c:pt>
                <c:pt idx="52" formatCode="0.00E+00">
                  <c:v>0.61380617387050096</c:v>
                </c:pt>
                <c:pt idx="53" formatCode="0.00E+00">
                  <c:v>0.56089964972212214</c:v>
                </c:pt>
                <c:pt idx="54" formatCode="0.00E+00">
                  <c:v>0.51414673234820896</c:v>
                </c:pt>
                <c:pt idx="55" formatCode="0.00E+00">
                  <c:v>0.46591174543048214</c:v>
                </c:pt>
                <c:pt idx="56" formatCode="0.00E+00">
                  <c:v>0.427592266990027</c:v>
                </c:pt>
                <c:pt idx="57" formatCode="0.00E+00">
                  <c:v>0.3914240730304076</c:v>
                </c:pt>
                <c:pt idx="58" formatCode="0.00E+00">
                  <c:v>0.35668004244031815</c:v>
                </c:pt>
                <c:pt idx="59" formatCode="0.00E+00">
                  <c:v>0.3270379193664244</c:v>
                </c:pt>
                <c:pt idx="60" formatCode="0.00E+00">
                  <c:v>0.29821690735204903</c:v>
                </c:pt>
                <c:pt idx="61" formatCode="0.00E+00">
                  <c:v>0.27308772937660331</c:v>
                </c:pt>
                <c:pt idx="62" formatCode="0.00E+00">
                  <c:v>0.24938794679907628</c:v>
                </c:pt>
                <c:pt idx="63" formatCode="0.00E+00">
                  <c:v>0.22713445943544866</c:v>
                </c:pt>
                <c:pt idx="64" formatCode="0.00E+00">
                  <c:v>0.20832726067826776</c:v>
                </c:pt>
                <c:pt idx="65" formatCode="0.00E+00">
                  <c:v>0.18870870057613007</c:v>
                </c:pt>
                <c:pt idx="66" formatCode="0.00E+00">
                  <c:v>0.17408210330466792</c:v>
                </c:pt>
                <c:pt idx="67" formatCode="0.00E+00">
                  <c:v>0.15820780519986549</c:v>
                </c:pt>
                <c:pt idx="68" formatCode="0.00E+00">
                  <c:v>0.14499457114596009</c:v>
                </c:pt>
                <c:pt idx="69" formatCode="0.00E+00">
                  <c:v>0.13271794863916456</c:v>
                </c:pt>
                <c:pt idx="70" formatCode="0.00E+00">
                  <c:v>0.12113906714491672</c:v>
                </c:pt>
                <c:pt idx="71" formatCode="0.00E+00">
                  <c:v>0.11044692739784906</c:v>
                </c:pt>
                <c:pt idx="72" formatCode="0.00E+00">
                  <c:v>0.10177227835334086</c:v>
                </c:pt>
                <c:pt idx="73" formatCode="0.00E+00">
                  <c:v>9.2949811942852414E-2</c:v>
                </c:pt>
                <c:pt idx="74" formatCode="0.00E+00">
                  <c:v>8.440114525744008E-2</c:v>
                </c:pt>
                <c:pt idx="75" formatCode="0.00E+00">
                  <c:v>7.7165398862161561E-2</c:v>
                </c:pt>
                <c:pt idx="76" formatCode="0.00E+00">
                  <c:v>7.0681402052394565E-2</c:v>
                </c:pt>
                <c:pt idx="77" formatCode="0.00E+00">
                  <c:v>6.464823063468754E-2</c:v>
                </c:pt>
                <c:pt idx="78" formatCode="0.00E+00">
                  <c:v>5.8867186933701049E-2</c:v>
                </c:pt>
                <c:pt idx="79" formatCode="0.00E+00">
                  <c:v>5.3890859247850163E-2</c:v>
                </c:pt>
                <c:pt idx="80" formatCode="0.00E+00">
                  <c:v>4.9360125605950225E-2</c:v>
                </c:pt>
                <c:pt idx="81" formatCode="0.00E+00">
                  <c:v>4.4973512849240671E-2</c:v>
                </c:pt>
                <c:pt idx="82" formatCode="0.00E+00">
                  <c:v>4.1182225026182177E-2</c:v>
                </c:pt>
                <c:pt idx="83" formatCode="0.00E+00">
                  <c:v>3.7667938980571435E-2</c:v>
                </c:pt>
                <c:pt idx="84" formatCode="0.00E+00">
                  <c:v>3.4388981907500268E-2</c:v>
                </c:pt>
                <c:pt idx="85" formatCode="0.00E+00">
                  <c:v>3.1438269599171717E-2</c:v>
                </c:pt>
                <c:pt idx="86" formatCode="0.00E+00">
                  <c:v>2.8725147763552911E-2</c:v>
                </c:pt>
                <c:pt idx="87" formatCode="0.00E+00">
                  <c:v>2.62517833230386E-2</c:v>
                </c:pt>
                <c:pt idx="88" formatCode="0.00E+00">
                  <c:v>2.4015506270735176E-2</c:v>
                </c:pt>
                <c:pt idx="89" formatCode="0.00E+00">
                  <c:v>2.199284044437904E-2</c:v>
                </c:pt>
                <c:pt idx="90" formatCode="0.00E+00">
                  <c:v>2.0082357388919028E-2</c:v>
                </c:pt>
                <c:pt idx="91" formatCode="0.00E+00">
                  <c:v>1.8353240402264118E-2</c:v>
                </c:pt>
                <c:pt idx="92" formatCode="0.00E+00">
                  <c:v>1.6763376573086245E-2</c:v>
                </c:pt>
                <c:pt idx="93" formatCode="0.00E+00">
                  <c:v>1.5339166282713809E-2</c:v>
                </c:pt>
                <c:pt idx="94" formatCode="0.00E+00">
                  <c:v>1.4005364316649607E-2</c:v>
                </c:pt>
                <c:pt idx="95" formatCode="0.00E+00">
                  <c:v>1.2811589604492394E-2</c:v>
                </c:pt>
                <c:pt idx="96" formatCode="0.00E+00">
                  <c:v>1.1711604567312654E-2</c:v>
                </c:pt>
                <c:pt idx="97" formatCode="0.00E+00">
                  <c:v>1.0702060368485311E-2</c:v>
                </c:pt>
                <c:pt idx="98" formatCode="0.00E+00">
                  <c:v>9.7772221194975684E-3</c:v>
                </c:pt>
                <c:pt idx="99" formatCode="0.00E+00">
                  <c:v>8.9558188050753561E-3</c:v>
                </c:pt>
                <c:pt idx="100" formatCode="0.00E+00">
                  <c:v>8.197887961535949E-3</c:v>
                </c:pt>
                <c:pt idx="101" formatCode="0.00E+00">
                  <c:v>7.4527312632559992E-3</c:v>
                </c:pt>
                <c:pt idx="102" formatCode="0.00E+00">
                  <c:v>6.8314532605780126E-3</c:v>
                </c:pt>
                <c:pt idx="103" formatCode="0.00E+00">
                  <c:v>6.2315621000330768E-3</c:v>
                </c:pt>
                <c:pt idx="104" formatCode="0.00E+00">
                  <c:v>5.698668307654163E-3</c:v>
                </c:pt>
                <c:pt idx="105" formatCode="0.00E+00">
                  <c:v>5.2234379109803346E-3</c:v>
                </c:pt>
                <c:pt idx="106" formatCode="0.00E+00">
                  <c:v>4.7782690604150843E-3</c:v>
                </c:pt>
                <c:pt idx="107" formatCode="0.00E+00">
                  <c:v>4.366274924212446E-3</c:v>
                </c:pt>
                <c:pt idx="108" formatCode="0.00E+00">
                  <c:v>3.9901750144013979E-3</c:v>
                </c:pt>
                <c:pt idx="109" formatCode="0.00E+00">
                  <c:v>3.6358680388531568E-3</c:v>
                </c:pt>
                <c:pt idx="110" formatCode="0.00E+00">
                  <c:v>3.3292411335785251E-3</c:v>
                </c:pt>
                <c:pt idx="111" formatCode="0.00E+00">
                  <c:v>3.0431452846423155E-3</c:v>
                </c:pt>
                <c:pt idx="112" formatCode="0.00E+00">
                  <c:v>2.7815060082862185E-3</c:v>
                </c:pt>
                <c:pt idx="113" formatCode="0.00E+00">
                  <c:v>2.5436532508107948E-3</c:v>
                </c:pt>
                <c:pt idx="114" formatCode="0.00E+00">
                  <c:v>2.3263999148118168E-3</c:v>
                </c:pt>
                <c:pt idx="115" formatCode="0.00E+00">
                  <c:v>2.1263094357741271E-3</c:v>
                </c:pt>
                <c:pt idx="116" formatCode="0.00E+00">
                  <c:v>1.9442606686004517E-3</c:v>
                </c:pt>
                <c:pt idx="117" formatCode="0.00E+00">
                  <c:v>1.7754793367302877E-3</c:v>
                </c:pt>
              </c:numCache>
            </c:numRef>
          </c:xVal>
          <c:yVal>
            <c:numRef>
              <c:f>'452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2.5679849256876542E-2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2.5679849256876542E-2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2.5679849256876532E-2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2.5679849256876552E-2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2.5679849256876539E-2</c:v>
                </c:pt>
                <c:pt idx="32">
                  <c:v>1E-4</c:v>
                </c:pt>
                <c:pt idx="33">
                  <c:v>1E-4</c:v>
                </c:pt>
                <c:pt idx="34">
                  <c:v>2.5679849256876525E-2</c:v>
                </c:pt>
                <c:pt idx="35">
                  <c:v>1E-4</c:v>
                </c:pt>
                <c:pt idx="36">
                  <c:v>2.5679849256876552E-2</c:v>
                </c:pt>
                <c:pt idx="37">
                  <c:v>1E-4</c:v>
                </c:pt>
                <c:pt idx="38">
                  <c:v>1E-4</c:v>
                </c:pt>
                <c:pt idx="39">
                  <c:v>2.5679849256876552E-2</c:v>
                </c:pt>
                <c:pt idx="40">
                  <c:v>1E-4</c:v>
                </c:pt>
                <c:pt idx="41">
                  <c:v>1E-4</c:v>
                </c:pt>
                <c:pt idx="42">
                  <c:v>2.5679849256876525E-2</c:v>
                </c:pt>
                <c:pt idx="43">
                  <c:v>1E-4</c:v>
                </c:pt>
                <c:pt idx="44">
                  <c:v>2.5679849256876552E-2</c:v>
                </c:pt>
                <c:pt idx="45">
                  <c:v>2.5679849256876608E-2</c:v>
                </c:pt>
                <c:pt idx="46">
                  <c:v>2.5679849256876441E-2</c:v>
                </c:pt>
                <c:pt idx="47">
                  <c:v>5.1359698513753105E-2</c:v>
                </c:pt>
                <c:pt idx="48">
                  <c:v>5.1359698513753105E-2</c:v>
                </c:pt>
                <c:pt idx="49">
                  <c:v>5.1359698513753049E-2</c:v>
                </c:pt>
                <c:pt idx="50">
                  <c:v>0.10271939702750632</c:v>
                </c:pt>
                <c:pt idx="51">
                  <c:v>0.1283992462843826</c:v>
                </c:pt>
                <c:pt idx="52">
                  <c:v>0.1027193970275061</c:v>
                </c:pt>
                <c:pt idx="53">
                  <c:v>0.10271939702750632</c:v>
                </c:pt>
                <c:pt idx="54">
                  <c:v>0.1283992462843826</c:v>
                </c:pt>
                <c:pt idx="55">
                  <c:v>0.10271939702750643</c:v>
                </c:pt>
                <c:pt idx="56">
                  <c:v>0.12839924628438237</c:v>
                </c:pt>
                <c:pt idx="57">
                  <c:v>0.10271939702750621</c:v>
                </c:pt>
                <c:pt idx="58">
                  <c:v>0.12839924628438282</c:v>
                </c:pt>
                <c:pt idx="59">
                  <c:v>0.1283992462843826</c:v>
                </c:pt>
                <c:pt idx="60">
                  <c:v>7.7039547770629824E-2</c:v>
                </c:pt>
                <c:pt idx="61">
                  <c:v>7.7039547770629602E-2</c:v>
                </c:pt>
                <c:pt idx="62">
                  <c:v>7.703954777062938E-2</c:v>
                </c:pt>
                <c:pt idx="63">
                  <c:v>7.7039547770629824E-2</c:v>
                </c:pt>
                <c:pt idx="64">
                  <c:v>5.1359698513753216E-2</c:v>
                </c:pt>
                <c:pt idx="65">
                  <c:v>7.703954777062938E-2</c:v>
                </c:pt>
                <c:pt idx="66">
                  <c:v>5.1359698513753216E-2</c:v>
                </c:pt>
                <c:pt idx="67">
                  <c:v>5.1359698513753216E-2</c:v>
                </c:pt>
                <c:pt idx="68">
                  <c:v>7.703954777062938E-2</c:v>
                </c:pt>
                <c:pt idx="69">
                  <c:v>5.1359698513753216E-2</c:v>
                </c:pt>
                <c:pt idx="70">
                  <c:v>7.7039547770629824E-2</c:v>
                </c:pt>
                <c:pt idx="71">
                  <c:v>7.703954777062938E-2</c:v>
                </c:pt>
                <c:pt idx="72">
                  <c:v>7.703954777062938E-2</c:v>
                </c:pt>
                <c:pt idx="73">
                  <c:v>7.7039547770629824E-2</c:v>
                </c:pt>
                <c:pt idx="74">
                  <c:v>7.703954777062938E-2</c:v>
                </c:pt>
                <c:pt idx="75">
                  <c:v>7.7039547770629824E-2</c:v>
                </c:pt>
                <c:pt idx="76">
                  <c:v>7.703954777062938E-2</c:v>
                </c:pt>
                <c:pt idx="77">
                  <c:v>7.7039547770629824E-2</c:v>
                </c:pt>
                <c:pt idx="78">
                  <c:v>7.7039547770629824E-2</c:v>
                </c:pt>
                <c:pt idx="79">
                  <c:v>7.703954777062938E-2</c:v>
                </c:pt>
                <c:pt idx="80">
                  <c:v>7.7039547770630268E-2</c:v>
                </c:pt>
                <c:pt idx="81">
                  <c:v>7.7039547770628936E-2</c:v>
                </c:pt>
                <c:pt idx="82">
                  <c:v>7.7039547770629824E-2</c:v>
                </c:pt>
                <c:pt idx="83">
                  <c:v>7.7039547770629824E-2</c:v>
                </c:pt>
                <c:pt idx="84">
                  <c:v>5.1359698513752772E-2</c:v>
                </c:pt>
                <c:pt idx="85">
                  <c:v>7.7039547770629824E-2</c:v>
                </c:pt>
                <c:pt idx="86">
                  <c:v>5.1359698513753216E-2</c:v>
                </c:pt>
                <c:pt idx="87">
                  <c:v>7.7039547770629824E-2</c:v>
                </c:pt>
                <c:pt idx="88">
                  <c:v>5.1359698513753216E-2</c:v>
                </c:pt>
                <c:pt idx="89">
                  <c:v>5.1359698513753216E-2</c:v>
                </c:pt>
                <c:pt idx="90">
                  <c:v>7.7039547770628936E-2</c:v>
                </c:pt>
                <c:pt idx="91">
                  <c:v>5.1359698513753216E-2</c:v>
                </c:pt>
                <c:pt idx="92">
                  <c:v>5.1359698513753216E-2</c:v>
                </c:pt>
                <c:pt idx="93">
                  <c:v>5.1359698513753216E-2</c:v>
                </c:pt>
                <c:pt idx="94">
                  <c:v>7.7039547770628936E-2</c:v>
                </c:pt>
                <c:pt idx="95">
                  <c:v>5.1359698513753216E-2</c:v>
                </c:pt>
                <c:pt idx="96">
                  <c:v>7.7039547770629824E-2</c:v>
                </c:pt>
                <c:pt idx="97">
                  <c:v>5.1359698513753216E-2</c:v>
                </c:pt>
                <c:pt idx="98">
                  <c:v>7.7039547770629824E-2</c:v>
                </c:pt>
                <c:pt idx="99">
                  <c:v>5.1359698513752328E-2</c:v>
                </c:pt>
                <c:pt idx="100">
                  <c:v>5.1359698513754104E-2</c:v>
                </c:pt>
                <c:pt idx="101">
                  <c:v>5.1359698513752328E-2</c:v>
                </c:pt>
                <c:pt idx="102">
                  <c:v>2.5679849256876608E-2</c:v>
                </c:pt>
                <c:pt idx="103">
                  <c:v>2.5679849256877496E-2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A7E-7A43-BADC-308E63162268}"/>
            </c:ext>
          </c:extLst>
        </c:ser>
        <c:ser>
          <c:idx val="3"/>
          <c:order val="3"/>
          <c:tx>
            <c:strRef>
              <c:f>'452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452e'!$X$6</c:f>
              <c:numCache>
                <c:formatCode>0.0000</c:formatCode>
                <c:ptCount val="1"/>
                <c:pt idx="0">
                  <c:v>0.92631357804543846</c:v>
                </c:pt>
              </c:numCache>
            </c:numRef>
          </c:xVal>
          <c:yVal>
            <c:numRef>
              <c:f>'452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A7E-7A43-BADC-308E6316226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8640304"/>
        <c:axId val="1"/>
      </c:scatterChart>
      <c:valAx>
        <c:axId val="1998640304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344271833610942"/>
              <c:y val="0.93574464416384884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287040942115198E-2"/>
              <c:y val="0.41906121468915369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8640304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52e'!$AC$8:$AC$42</c:f>
          <c:strCache>
            <c:ptCount val="35"/>
            <c:pt idx="0">
              <c:v>SAMPLE NO.:</c:v>
            </c:pt>
            <c:pt idx="1">
              <c:v>7034.2ft; SDGM-313</c:v>
            </c:pt>
            <c:pt idx="2">
              <c:v>Facies:</c:v>
            </c:pt>
            <c:pt idx="3">
              <c:v>BCGI</c:v>
            </c:pt>
            <c:pt idx="4">
              <c:v>Phi:</c:v>
            </c:pt>
            <c:pt idx="5">
              <c:v>7.5</c:v>
            </c:pt>
            <c:pt idx="6">
              <c:v>BVTot:</c:v>
            </c:pt>
            <c:pt idx="7">
              <c:v>5.98</c:v>
            </c:pt>
            <c:pt idx="8">
              <c:v>Perm:</c:v>
            </c:pt>
            <c:pt idx="9">
              <c:v>0.0384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63</c:v>
            </c:pt>
            <c:pt idx="15">
              <c:v>Pd1:</c:v>
            </c:pt>
            <c:pt idx="16">
              <c:v>92.36</c:v>
            </c:pt>
            <c:pt idx="17">
              <c:v>BV1:</c:v>
            </c:pt>
            <c:pt idx="18">
              <c:v>3.87</c:v>
            </c:pt>
            <c:pt idx="19">
              <c:v>Closure Corr:</c:v>
            </c:pt>
            <c:pt idx="20">
              <c:v>0.36</c:v>
            </c:pt>
            <c:pt idx="21">
              <c:v>PORE SYSTEM 2:</c:v>
            </c:pt>
            <c:pt idx="22">
              <c:v>G2:</c:v>
            </c:pt>
            <c:pt idx="23">
              <c:v>0.48</c:v>
            </c:pt>
            <c:pt idx="24">
              <c:v>Pd2:</c:v>
            </c:pt>
            <c:pt idx="25">
              <c:v>1041.51</c:v>
            </c:pt>
            <c:pt idx="26">
              <c:v>BV2:</c:v>
            </c:pt>
            <c:pt idx="27">
              <c:v>1.59</c:v>
            </c:pt>
            <c:pt idx="28">
              <c:v>PORE SYSTEM 3:</c:v>
            </c:pt>
            <c:pt idx="29">
              <c:v>G3:</c:v>
            </c:pt>
            <c:pt idx="30">
              <c:v>0.14</c:v>
            </c:pt>
            <c:pt idx="31">
              <c:v>Pd3:</c:v>
            </c:pt>
            <c:pt idx="32">
              <c:v>6300.00</c:v>
            </c:pt>
            <c:pt idx="33">
              <c:v>BV3:</c:v>
            </c:pt>
            <c:pt idx="34">
              <c:v>0.52</c:v>
            </c:pt>
          </c:strCache>
        </c:strRef>
      </c:tx>
      <c:layout>
        <c:manualLayout>
          <c:xMode val="edge"/>
          <c:yMode val="edge"/>
          <c:x val="0.11745892204160512"/>
          <c:y val="2.820044543813188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6462817613959325E-2"/>
          <c:y val="0.17354120269619625"/>
          <c:w val="0.84505168913265905"/>
          <c:h val="0.7136881960881070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52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452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06372816299033</c:v>
                </c:pt>
                <c:pt idx="38" formatCode="0.00E+00">
                  <c:v>2.1660443569586305</c:v>
                </c:pt>
                <c:pt idx="39" formatCode="0.00E+00">
                  <c:v>2.0171570057796901</c:v>
                </c:pt>
                <c:pt idx="40" formatCode="0.00E+00">
                  <c:v>1.8259523735897396</c:v>
                </c:pt>
                <c:pt idx="41" formatCode="0.00E+00">
                  <c:v>1.6976264776928356</c:v>
                </c:pt>
                <c:pt idx="42" formatCode="0.00E+00">
                  <c:v>1.5265987600347581</c:v>
                </c:pt>
                <c:pt idx="43" formatCode="0.00E+00">
                  <c:v>1.3713447666738594</c:v>
                </c:pt>
                <c:pt idx="44" formatCode="0.00E+00">
                  <c:v>1.2783638722575956</c:v>
                </c:pt>
                <c:pt idx="45" formatCode="0.00E+00">
                  <c:v>1.1530042372034355</c:v>
                </c:pt>
                <c:pt idx="46" formatCode="0.00E+00">
                  <c:v>1.0432480802587938</c:v>
                </c:pt>
                <c:pt idx="47" formatCode="0.00E+00">
                  <c:v>0.94892269263518092</c:v>
                </c:pt>
                <c:pt idx="48" formatCode="0.00E+00">
                  <c:v>0.88220340766232241</c:v>
                </c:pt>
                <c:pt idx="49" formatCode="0.00E+00">
                  <c:v>0.79770901209544276</c:v>
                </c:pt>
                <c:pt idx="50" formatCode="0.00E+00">
                  <c:v>0.73873829039684769</c:v>
                </c:pt>
                <c:pt idx="51" formatCode="0.00E+00">
                  <c:v>0.67170730484409746</c:v>
                </c:pt>
                <c:pt idx="52" formatCode="0.00E+00">
                  <c:v>0.61380617387050096</c:v>
                </c:pt>
                <c:pt idx="53" formatCode="0.00E+00">
                  <c:v>0.56089964972212214</c:v>
                </c:pt>
                <c:pt idx="54" formatCode="0.00E+00">
                  <c:v>0.51414673234820896</c:v>
                </c:pt>
                <c:pt idx="55" formatCode="0.00E+00">
                  <c:v>0.46591174543048214</c:v>
                </c:pt>
                <c:pt idx="56" formatCode="0.00E+00">
                  <c:v>0.427592266990027</c:v>
                </c:pt>
                <c:pt idx="57" formatCode="0.00E+00">
                  <c:v>0.3914240730304076</c:v>
                </c:pt>
                <c:pt idx="58" formatCode="0.00E+00">
                  <c:v>0.35668004244031815</c:v>
                </c:pt>
                <c:pt idx="59" formatCode="0.00E+00">
                  <c:v>0.3270379193664244</c:v>
                </c:pt>
                <c:pt idx="60" formatCode="0.00E+00">
                  <c:v>0.29821690735204903</c:v>
                </c:pt>
                <c:pt idx="61" formatCode="0.00E+00">
                  <c:v>0.27308772937660331</c:v>
                </c:pt>
                <c:pt idx="62" formatCode="0.00E+00">
                  <c:v>0.24938794679907628</c:v>
                </c:pt>
                <c:pt idx="63" formatCode="0.00E+00">
                  <c:v>0.22713445943544866</c:v>
                </c:pt>
                <c:pt idx="64" formatCode="0.00E+00">
                  <c:v>0.20832726067826776</c:v>
                </c:pt>
                <c:pt idx="65" formatCode="0.00E+00">
                  <c:v>0.18870870057613007</c:v>
                </c:pt>
                <c:pt idx="66" formatCode="0.00E+00">
                  <c:v>0.17408210330466792</c:v>
                </c:pt>
                <c:pt idx="67" formatCode="0.00E+00">
                  <c:v>0.15820780519986549</c:v>
                </c:pt>
                <c:pt idx="68" formatCode="0.00E+00">
                  <c:v>0.14499457114596009</c:v>
                </c:pt>
                <c:pt idx="69" formatCode="0.00E+00">
                  <c:v>0.13271794863916456</c:v>
                </c:pt>
                <c:pt idx="70" formatCode="0.00E+00">
                  <c:v>0.12113906714491672</c:v>
                </c:pt>
                <c:pt idx="71" formatCode="0.00E+00">
                  <c:v>0.11044692739784906</c:v>
                </c:pt>
                <c:pt idx="72" formatCode="0.00E+00">
                  <c:v>0.10177227835334086</c:v>
                </c:pt>
                <c:pt idx="73" formatCode="0.00E+00">
                  <c:v>9.2949811942852414E-2</c:v>
                </c:pt>
                <c:pt idx="74" formatCode="0.00E+00">
                  <c:v>8.440114525744008E-2</c:v>
                </c:pt>
                <c:pt idx="75" formatCode="0.00E+00">
                  <c:v>7.7165398862161561E-2</c:v>
                </c:pt>
                <c:pt idx="76" formatCode="0.00E+00">
                  <c:v>7.0681402052394565E-2</c:v>
                </c:pt>
                <c:pt idx="77" formatCode="0.00E+00">
                  <c:v>6.464823063468754E-2</c:v>
                </c:pt>
                <c:pt idx="78" formatCode="0.00E+00">
                  <c:v>5.8867186933701049E-2</c:v>
                </c:pt>
                <c:pt idx="79" formatCode="0.00E+00">
                  <c:v>5.3890859247850163E-2</c:v>
                </c:pt>
                <c:pt idx="80" formatCode="0.00E+00">
                  <c:v>4.9360125605950225E-2</c:v>
                </c:pt>
                <c:pt idx="81" formatCode="0.00E+00">
                  <c:v>4.4973512849240671E-2</c:v>
                </c:pt>
                <c:pt idx="82" formatCode="0.00E+00">
                  <c:v>4.1182225026182177E-2</c:v>
                </c:pt>
                <c:pt idx="83" formatCode="0.00E+00">
                  <c:v>3.7667938980571435E-2</c:v>
                </c:pt>
                <c:pt idx="84" formatCode="0.00E+00">
                  <c:v>3.4388981907500268E-2</c:v>
                </c:pt>
                <c:pt idx="85" formatCode="0.00E+00">
                  <c:v>3.1438269599171717E-2</c:v>
                </c:pt>
                <c:pt idx="86" formatCode="0.00E+00">
                  <c:v>2.8725147763552911E-2</c:v>
                </c:pt>
                <c:pt idx="87" formatCode="0.00E+00">
                  <c:v>2.62517833230386E-2</c:v>
                </c:pt>
                <c:pt idx="88" formatCode="0.00E+00">
                  <c:v>2.4015506270735176E-2</c:v>
                </c:pt>
                <c:pt idx="89" formatCode="0.00E+00">
                  <c:v>2.199284044437904E-2</c:v>
                </c:pt>
                <c:pt idx="90" formatCode="0.00E+00">
                  <c:v>2.0082357388919028E-2</c:v>
                </c:pt>
                <c:pt idx="91" formatCode="0.00E+00">
                  <c:v>1.8353240402264118E-2</c:v>
                </c:pt>
                <c:pt idx="92" formatCode="0.00E+00">
                  <c:v>1.6763376573086245E-2</c:v>
                </c:pt>
                <c:pt idx="93" formatCode="0.00E+00">
                  <c:v>1.5339166282713809E-2</c:v>
                </c:pt>
                <c:pt idx="94" formatCode="0.00E+00">
                  <c:v>1.4005364316649607E-2</c:v>
                </c:pt>
                <c:pt idx="95" formatCode="0.00E+00">
                  <c:v>1.2811589604492394E-2</c:v>
                </c:pt>
                <c:pt idx="96" formatCode="0.00E+00">
                  <c:v>1.1711604567312654E-2</c:v>
                </c:pt>
                <c:pt idx="97" formatCode="0.00E+00">
                  <c:v>1.0702060368485311E-2</c:v>
                </c:pt>
                <c:pt idx="98" formatCode="0.00E+00">
                  <c:v>9.7772221194975684E-3</c:v>
                </c:pt>
                <c:pt idx="99" formatCode="0.00E+00">
                  <c:v>8.9558188050753561E-3</c:v>
                </c:pt>
                <c:pt idx="100" formatCode="0.00E+00">
                  <c:v>8.197887961535949E-3</c:v>
                </c:pt>
                <c:pt idx="101" formatCode="0.00E+00">
                  <c:v>7.4527312632559992E-3</c:v>
                </c:pt>
                <c:pt idx="102" formatCode="0.00E+00">
                  <c:v>6.8314532605780126E-3</c:v>
                </c:pt>
                <c:pt idx="103" formatCode="0.00E+00">
                  <c:v>6.2315621000330768E-3</c:v>
                </c:pt>
                <c:pt idx="104" formatCode="0.00E+00">
                  <c:v>5.698668307654163E-3</c:v>
                </c:pt>
                <c:pt idx="105" formatCode="0.00E+00">
                  <c:v>5.2234379109803346E-3</c:v>
                </c:pt>
                <c:pt idx="106" formatCode="0.00E+00">
                  <c:v>4.7782690604150843E-3</c:v>
                </c:pt>
                <c:pt idx="107" formatCode="0.00E+00">
                  <c:v>4.366274924212446E-3</c:v>
                </c:pt>
                <c:pt idx="108" formatCode="0.00E+00">
                  <c:v>3.9901750144013979E-3</c:v>
                </c:pt>
                <c:pt idx="109" formatCode="0.00E+00">
                  <c:v>3.6358680388531568E-3</c:v>
                </c:pt>
                <c:pt idx="110" formatCode="0.00E+00">
                  <c:v>3.3292411335785251E-3</c:v>
                </c:pt>
                <c:pt idx="111" formatCode="0.00E+00">
                  <c:v>3.0431452846423155E-3</c:v>
                </c:pt>
                <c:pt idx="112" formatCode="0.00E+00">
                  <c:v>2.7815060082862185E-3</c:v>
                </c:pt>
                <c:pt idx="113" formatCode="0.00E+00">
                  <c:v>2.5436532508107948E-3</c:v>
                </c:pt>
                <c:pt idx="114" formatCode="0.00E+00">
                  <c:v>2.3263999148118168E-3</c:v>
                </c:pt>
                <c:pt idx="115" formatCode="0.00E+00">
                  <c:v>2.1263094357741271E-3</c:v>
                </c:pt>
                <c:pt idx="116" formatCode="0.00E+00">
                  <c:v>1.9442606686004517E-3</c:v>
                </c:pt>
                <c:pt idx="117" formatCode="0.00E+00">
                  <c:v>1.7754793367302877E-3</c:v>
                </c:pt>
              </c:numCache>
            </c:numRef>
          </c:xVal>
          <c:yVal>
            <c:numRef>
              <c:f>'452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5.0882496974175628E-2</c:v>
                </c:pt>
                <c:pt idx="49">
                  <c:v>5.1359698513753049E-2</c:v>
                </c:pt>
                <c:pt idx="50">
                  <c:v>0.10271939702750632</c:v>
                </c:pt>
                <c:pt idx="51">
                  <c:v>0.1283992462843826</c:v>
                </c:pt>
                <c:pt idx="52">
                  <c:v>0.1027193970275061</c:v>
                </c:pt>
                <c:pt idx="53">
                  <c:v>0.10271939702750632</c:v>
                </c:pt>
                <c:pt idx="54">
                  <c:v>0.1283992462843826</c:v>
                </c:pt>
                <c:pt idx="55">
                  <c:v>0.10271939702750643</c:v>
                </c:pt>
                <c:pt idx="56">
                  <c:v>0.12839924628438237</c:v>
                </c:pt>
                <c:pt idx="57">
                  <c:v>0.1027193970275061</c:v>
                </c:pt>
                <c:pt idx="58">
                  <c:v>0.12839924628438304</c:v>
                </c:pt>
                <c:pt idx="59">
                  <c:v>0.1283992462843826</c:v>
                </c:pt>
                <c:pt idx="60">
                  <c:v>7.7039547770629824E-2</c:v>
                </c:pt>
                <c:pt idx="61">
                  <c:v>7.703954777062938E-2</c:v>
                </c:pt>
                <c:pt idx="62">
                  <c:v>7.703954777062938E-2</c:v>
                </c:pt>
                <c:pt idx="63">
                  <c:v>7.7039547770629824E-2</c:v>
                </c:pt>
                <c:pt idx="64">
                  <c:v>5.1359698513753216E-2</c:v>
                </c:pt>
                <c:pt idx="65">
                  <c:v>7.703954777062938E-2</c:v>
                </c:pt>
                <c:pt idx="66">
                  <c:v>5.1359698513753216E-2</c:v>
                </c:pt>
                <c:pt idx="67">
                  <c:v>5.1359698513753216E-2</c:v>
                </c:pt>
                <c:pt idx="68">
                  <c:v>7.703954777062938E-2</c:v>
                </c:pt>
                <c:pt idx="69">
                  <c:v>5.1359698513753216E-2</c:v>
                </c:pt>
                <c:pt idx="70">
                  <c:v>7.7039547770629824E-2</c:v>
                </c:pt>
                <c:pt idx="71">
                  <c:v>7.703954777062938E-2</c:v>
                </c:pt>
                <c:pt idx="72">
                  <c:v>7.703954777062938E-2</c:v>
                </c:pt>
                <c:pt idx="73">
                  <c:v>7.7039547770629824E-2</c:v>
                </c:pt>
                <c:pt idx="74">
                  <c:v>7.703954777062938E-2</c:v>
                </c:pt>
                <c:pt idx="75">
                  <c:v>7.7039547770629824E-2</c:v>
                </c:pt>
                <c:pt idx="76">
                  <c:v>7.703954777062938E-2</c:v>
                </c:pt>
                <c:pt idx="77">
                  <c:v>7.7039547770629824E-2</c:v>
                </c:pt>
                <c:pt idx="78">
                  <c:v>7.7039547770629824E-2</c:v>
                </c:pt>
                <c:pt idx="79">
                  <c:v>7.703954777062938E-2</c:v>
                </c:pt>
                <c:pt idx="80">
                  <c:v>7.7039547770630268E-2</c:v>
                </c:pt>
                <c:pt idx="81">
                  <c:v>7.7039547770628936E-2</c:v>
                </c:pt>
                <c:pt idx="82">
                  <c:v>7.7039547770629824E-2</c:v>
                </c:pt>
                <c:pt idx="83">
                  <c:v>7.7039547770629824E-2</c:v>
                </c:pt>
                <c:pt idx="84">
                  <c:v>5.1359698513752772E-2</c:v>
                </c:pt>
                <c:pt idx="85">
                  <c:v>7.7039547770629824E-2</c:v>
                </c:pt>
                <c:pt idx="86">
                  <c:v>5.1359698513753216E-2</c:v>
                </c:pt>
                <c:pt idx="87">
                  <c:v>7.7039547770629824E-2</c:v>
                </c:pt>
                <c:pt idx="88">
                  <c:v>5.1359698513753216E-2</c:v>
                </c:pt>
                <c:pt idx="89">
                  <c:v>5.1359698513753216E-2</c:v>
                </c:pt>
                <c:pt idx="90">
                  <c:v>7.7039547770628936E-2</c:v>
                </c:pt>
                <c:pt idx="91">
                  <c:v>5.1359698513753216E-2</c:v>
                </c:pt>
                <c:pt idx="92">
                  <c:v>5.1359698513753216E-2</c:v>
                </c:pt>
                <c:pt idx="93">
                  <c:v>5.1359698513753216E-2</c:v>
                </c:pt>
                <c:pt idx="94">
                  <c:v>7.7039547770628936E-2</c:v>
                </c:pt>
                <c:pt idx="95">
                  <c:v>5.1359698513753216E-2</c:v>
                </c:pt>
                <c:pt idx="96">
                  <c:v>7.7039547770629824E-2</c:v>
                </c:pt>
                <c:pt idx="97">
                  <c:v>5.1359698513753216E-2</c:v>
                </c:pt>
                <c:pt idx="98">
                  <c:v>7.7039547770629824E-2</c:v>
                </c:pt>
                <c:pt idx="99">
                  <c:v>5.1359698513752328E-2</c:v>
                </c:pt>
                <c:pt idx="100">
                  <c:v>5.1359698513754548E-2</c:v>
                </c:pt>
                <c:pt idx="101">
                  <c:v>5.1359698513752328E-2</c:v>
                </c:pt>
                <c:pt idx="102">
                  <c:v>2.5679849256876608E-2</c:v>
                </c:pt>
                <c:pt idx="103">
                  <c:v>2.5679849256877496E-2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C12-D049-A87F-72DEA20A178A}"/>
            </c:ext>
          </c:extLst>
        </c:ser>
        <c:ser>
          <c:idx val="1"/>
          <c:order val="1"/>
          <c:tx>
            <c:strRef>
              <c:f>'452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52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06372816299033</c:v>
                </c:pt>
                <c:pt idx="38" formatCode="0.00E+00">
                  <c:v>2.1660443569586305</c:v>
                </c:pt>
                <c:pt idx="39" formatCode="0.00E+00">
                  <c:v>2.0171570057796901</c:v>
                </c:pt>
                <c:pt idx="40" formatCode="0.00E+00">
                  <c:v>1.8259523735897396</c:v>
                </c:pt>
                <c:pt idx="41" formatCode="0.00E+00">
                  <c:v>1.6976264776928356</c:v>
                </c:pt>
                <c:pt idx="42" formatCode="0.00E+00">
                  <c:v>1.5265987600347581</c:v>
                </c:pt>
                <c:pt idx="43" formatCode="0.00E+00">
                  <c:v>1.3713447666738594</c:v>
                </c:pt>
                <c:pt idx="44" formatCode="0.00E+00">
                  <c:v>1.2783638722575956</c:v>
                </c:pt>
                <c:pt idx="45" formatCode="0.00E+00">
                  <c:v>1.1530042372034355</c:v>
                </c:pt>
                <c:pt idx="46" formatCode="0.00E+00">
                  <c:v>1.0432480802587938</c:v>
                </c:pt>
                <c:pt idx="47" formatCode="0.00E+00">
                  <c:v>0.94892269263518092</c:v>
                </c:pt>
                <c:pt idx="48" formatCode="0.00E+00">
                  <c:v>0.88220340766232241</c:v>
                </c:pt>
                <c:pt idx="49" formatCode="0.00E+00">
                  <c:v>0.79770901209544276</c:v>
                </c:pt>
                <c:pt idx="50" formatCode="0.00E+00">
                  <c:v>0.73873829039684769</c:v>
                </c:pt>
                <c:pt idx="51" formatCode="0.00E+00">
                  <c:v>0.67170730484409746</c:v>
                </c:pt>
                <c:pt idx="52" formatCode="0.00E+00">
                  <c:v>0.61380617387050096</c:v>
                </c:pt>
                <c:pt idx="53" formatCode="0.00E+00">
                  <c:v>0.56089964972212214</c:v>
                </c:pt>
                <c:pt idx="54" formatCode="0.00E+00">
                  <c:v>0.51414673234820896</c:v>
                </c:pt>
                <c:pt idx="55" formatCode="0.00E+00">
                  <c:v>0.46591174543048214</c:v>
                </c:pt>
                <c:pt idx="56" formatCode="0.00E+00">
                  <c:v>0.427592266990027</c:v>
                </c:pt>
                <c:pt idx="57" formatCode="0.00E+00">
                  <c:v>0.3914240730304076</c:v>
                </c:pt>
                <c:pt idx="58" formatCode="0.00E+00">
                  <c:v>0.35668004244031815</c:v>
                </c:pt>
                <c:pt idx="59" formatCode="0.00E+00">
                  <c:v>0.3270379193664244</c:v>
                </c:pt>
                <c:pt idx="60" formatCode="0.00E+00">
                  <c:v>0.29821690735204903</c:v>
                </c:pt>
                <c:pt idx="61" formatCode="0.00E+00">
                  <c:v>0.27308772937660331</c:v>
                </c:pt>
                <c:pt idx="62" formatCode="0.00E+00">
                  <c:v>0.24938794679907628</c:v>
                </c:pt>
                <c:pt idx="63" formatCode="0.00E+00">
                  <c:v>0.22713445943544866</c:v>
                </c:pt>
                <c:pt idx="64" formatCode="0.00E+00">
                  <c:v>0.20832726067826776</c:v>
                </c:pt>
                <c:pt idx="65" formatCode="0.00E+00">
                  <c:v>0.18870870057613007</c:v>
                </c:pt>
                <c:pt idx="66" formatCode="0.00E+00">
                  <c:v>0.17408210330466792</c:v>
                </c:pt>
                <c:pt idx="67" formatCode="0.00E+00">
                  <c:v>0.15820780519986549</c:v>
                </c:pt>
                <c:pt idx="68" formatCode="0.00E+00">
                  <c:v>0.14499457114596009</c:v>
                </c:pt>
                <c:pt idx="69" formatCode="0.00E+00">
                  <c:v>0.13271794863916456</c:v>
                </c:pt>
                <c:pt idx="70" formatCode="0.00E+00">
                  <c:v>0.12113906714491672</c:v>
                </c:pt>
                <c:pt idx="71" formatCode="0.00E+00">
                  <c:v>0.11044692739784906</c:v>
                </c:pt>
                <c:pt idx="72" formatCode="0.00E+00">
                  <c:v>0.10177227835334086</c:v>
                </c:pt>
                <c:pt idx="73" formatCode="0.00E+00">
                  <c:v>9.2949811942852414E-2</c:v>
                </c:pt>
                <c:pt idx="74" formatCode="0.00E+00">
                  <c:v>8.440114525744008E-2</c:v>
                </c:pt>
                <c:pt idx="75" formatCode="0.00E+00">
                  <c:v>7.7165398862161561E-2</c:v>
                </c:pt>
                <c:pt idx="76" formatCode="0.00E+00">
                  <c:v>7.0681402052394565E-2</c:v>
                </c:pt>
                <c:pt idx="77" formatCode="0.00E+00">
                  <c:v>6.464823063468754E-2</c:v>
                </c:pt>
                <c:pt idx="78" formatCode="0.00E+00">
                  <c:v>5.8867186933701049E-2</c:v>
                </c:pt>
                <c:pt idx="79" formatCode="0.00E+00">
                  <c:v>5.3890859247850163E-2</c:v>
                </c:pt>
                <c:pt idx="80" formatCode="0.00E+00">
                  <c:v>4.9360125605950225E-2</c:v>
                </c:pt>
                <c:pt idx="81" formatCode="0.00E+00">
                  <c:v>4.4973512849240671E-2</c:v>
                </c:pt>
                <c:pt idx="82" formatCode="0.00E+00">
                  <c:v>4.1182225026182177E-2</c:v>
                </c:pt>
                <c:pt idx="83" formatCode="0.00E+00">
                  <c:v>3.7667938980571435E-2</c:v>
                </c:pt>
                <c:pt idx="84" formatCode="0.00E+00">
                  <c:v>3.4388981907500268E-2</c:v>
                </c:pt>
                <c:pt idx="85" formatCode="0.00E+00">
                  <c:v>3.1438269599171717E-2</c:v>
                </c:pt>
                <c:pt idx="86" formatCode="0.00E+00">
                  <c:v>2.8725147763552911E-2</c:v>
                </c:pt>
                <c:pt idx="87" formatCode="0.00E+00">
                  <c:v>2.62517833230386E-2</c:v>
                </c:pt>
                <c:pt idx="88" formatCode="0.00E+00">
                  <c:v>2.4015506270735176E-2</c:v>
                </c:pt>
                <c:pt idx="89" formatCode="0.00E+00">
                  <c:v>2.199284044437904E-2</c:v>
                </c:pt>
                <c:pt idx="90" formatCode="0.00E+00">
                  <c:v>2.0082357388919028E-2</c:v>
                </c:pt>
                <c:pt idx="91" formatCode="0.00E+00">
                  <c:v>1.8353240402264118E-2</c:v>
                </c:pt>
                <c:pt idx="92" formatCode="0.00E+00">
                  <c:v>1.6763376573086245E-2</c:v>
                </c:pt>
                <c:pt idx="93" formatCode="0.00E+00">
                  <c:v>1.5339166282713809E-2</c:v>
                </c:pt>
                <c:pt idx="94" formatCode="0.00E+00">
                  <c:v>1.4005364316649607E-2</c:v>
                </c:pt>
                <c:pt idx="95" formatCode="0.00E+00">
                  <c:v>1.2811589604492394E-2</c:v>
                </c:pt>
                <c:pt idx="96" formatCode="0.00E+00">
                  <c:v>1.1711604567312654E-2</c:v>
                </c:pt>
                <c:pt idx="97" formatCode="0.00E+00">
                  <c:v>1.0702060368485311E-2</c:v>
                </c:pt>
                <c:pt idx="98" formatCode="0.00E+00">
                  <c:v>9.7772221194975684E-3</c:v>
                </c:pt>
                <c:pt idx="99" formatCode="0.00E+00">
                  <c:v>8.9558188050753561E-3</c:v>
                </c:pt>
                <c:pt idx="100" formatCode="0.00E+00">
                  <c:v>8.197887961535949E-3</c:v>
                </c:pt>
                <c:pt idx="101" formatCode="0.00E+00">
                  <c:v>7.4527312632559992E-3</c:v>
                </c:pt>
                <c:pt idx="102" formatCode="0.00E+00">
                  <c:v>6.8314532605780126E-3</c:v>
                </c:pt>
                <c:pt idx="103" formatCode="0.00E+00">
                  <c:v>6.2315621000330768E-3</c:v>
                </c:pt>
                <c:pt idx="104" formatCode="0.00E+00">
                  <c:v>5.698668307654163E-3</c:v>
                </c:pt>
                <c:pt idx="105" formatCode="0.00E+00">
                  <c:v>5.2234379109803346E-3</c:v>
                </c:pt>
                <c:pt idx="106" formatCode="0.00E+00">
                  <c:v>4.7782690604150843E-3</c:v>
                </c:pt>
                <c:pt idx="107" formatCode="0.00E+00">
                  <c:v>4.366274924212446E-3</c:v>
                </c:pt>
                <c:pt idx="108" formatCode="0.00E+00">
                  <c:v>3.9901750144013979E-3</c:v>
                </c:pt>
                <c:pt idx="109" formatCode="0.00E+00">
                  <c:v>3.6358680388531568E-3</c:v>
                </c:pt>
                <c:pt idx="110" formatCode="0.00E+00">
                  <c:v>3.3292411335785251E-3</c:v>
                </c:pt>
                <c:pt idx="111" formatCode="0.00E+00">
                  <c:v>3.0431452846423155E-3</c:v>
                </c:pt>
                <c:pt idx="112" formatCode="0.00E+00">
                  <c:v>2.7815060082862185E-3</c:v>
                </c:pt>
                <c:pt idx="113" formatCode="0.00E+00">
                  <c:v>2.5436532508107948E-3</c:v>
                </c:pt>
                <c:pt idx="114" formatCode="0.00E+00">
                  <c:v>2.3263999148118168E-3</c:v>
                </c:pt>
                <c:pt idx="115" formatCode="0.00E+00">
                  <c:v>2.1263094357741271E-3</c:v>
                </c:pt>
                <c:pt idx="116" formatCode="0.00E+00">
                  <c:v>1.9442606686004517E-3</c:v>
                </c:pt>
                <c:pt idx="117" formatCode="0.00E+00">
                  <c:v>1.7754793367302877E-3</c:v>
                </c:pt>
              </c:numCache>
            </c:numRef>
          </c:xVal>
          <c:yVal>
            <c:numRef>
              <c:f>'452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2.2931204266927515E-3</c:v>
                </c:pt>
                <c:pt idx="48">
                  <c:v>1.5024337949318347E-2</c:v>
                </c:pt>
                <c:pt idx="49">
                  <c:v>5.8546456757883857E-2</c:v>
                </c:pt>
                <c:pt idx="50">
                  <c:v>7.3576557107094182E-2</c:v>
                </c:pt>
                <c:pt idx="51">
                  <c:v>0.11551822792947206</c:v>
                </c:pt>
                <c:pt idx="52">
                  <c:v>0.12377353114065043</c:v>
                </c:pt>
                <c:pt idx="53">
                  <c:v>0.12945371645805115</c:v>
                </c:pt>
                <c:pt idx="54">
                  <c:v>0.12537718432900102</c:v>
                </c:pt>
                <c:pt idx="55">
                  <c:v>0.13861551289120733</c:v>
                </c:pt>
                <c:pt idx="56">
                  <c:v>0.11607862121438994</c:v>
                </c:pt>
                <c:pt idx="57">
                  <c:v>0.11403870373702774</c:v>
                </c:pt>
                <c:pt idx="58">
                  <c:v>0.11351601881527174</c:v>
                </c:pt>
                <c:pt idx="59">
                  <c:v>9.9953662718859082E-2</c:v>
                </c:pt>
                <c:pt idx="60">
                  <c:v>0.10006757400328925</c:v>
                </c:pt>
                <c:pt idx="61">
                  <c:v>8.9762872197535204E-2</c:v>
                </c:pt>
                <c:pt idx="62">
                  <c:v>8.7042603304548383E-2</c:v>
                </c:pt>
                <c:pt idx="63">
                  <c:v>8.4119016021973803E-2</c:v>
                </c:pt>
                <c:pt idx="64">
                  <c:v>7.3159669315368436E-2</c:v>
                </c:pt>
                <c:pt idx="65">
                  <c:v>7.8660096888481856E-2</c:v>
                </c:pt>
                <c:pt idx="66">
                  <c:v>6.0451538549109118E-2</c:v>
                </c:pt>
                <c:pt idx="67">
                  <c:v>6.7651149801322585E-2</c:v>
                </c:pt>
                <c:pt idx="68">
                  <c:v>5.8198414857216552E-2</c:v>
                </c:pt>
                <c:pt idx="69">
                  <c:v>5.5872911937614234E-2</c:v>
                </c:pt>
                <c:pt idx="70">
                  <c:v>5.4553595932449683E-2</c:v>
                </c:pt>
                <c:pt idx="71">
                  <c:v>5.2251293726778059E-2</c:v>
                </c:pt>
                <c:pt idx="72">
                  <c:v>4.3937115372186142E-2</c:v>
                </c:pt>
                <c:pt idx="73">
                  <c:v>4.6356722415272333E-2</c:v>
                </c:pt>
                <c:pt idx="74">
                  <c:v>5.1649715765706983E-2</c:v>
                </c:pt>
                <c:pt idx="75">
                  <c:v>6.718251288057342E-2</c:v>
                </c:pt>
                <c:pt idx="76">
                  <c:v>8.6303869096981511E-2</c:v>
                </c:pt>
                <c:pt idx="77">
                  <c:v>9.9801948905220872E-2</c:v>
                </c:pt>
                <c:pt idx="78">
                  <c:v>0.10902527215419999</c:v>
                </c:pt>
                <c:pt idx="79">
                  <c:v>0.10160306400600971</c:v>
                </c:pt>
                <c:pt idx="80">
                  <c:v>9.7258118145749251E-2</c:v>
                </c:pt>
                <c:pt idx="81">
                  <c:v>9.7686792245734733E-2</c:v>
                </c:pt>
                <c:pt idx="82">
                  <c:v>8.691663835723018E-2</c:v>
                </c:pt>
                <c:pt idx="83">
                  <c:v>8.2577742899747619E-2</c:v>
                </c:pt>
                <c:pt idx="84">
                  <c:v>7.8892562065142613E-2</c:v>
                </c:pt>
                <c:pt idx="85">
                  <c:v>7.2697006715666923E-2</c:v>
                </c:pt>
                <c:pt idx="86">
                  <c:v>6.8491967480097671E-2</c:v>
                </c:pt>
                <c:pt idx="87">
                  <c:v>6.4063399147216593E-2</c:v>
                </c:pt>
                <c:pt idx="88">
                  <c:v>5.9509473751432118E-2</c:v>
                </c:pt>
                <c:pt idx="89">
                  <c:v>5.5372553878045849E-2</c:v>
                </c:pt>
                <c:pt idx="90">
                  <c:v>5.3911710769167343E-2</c:v>
                </c:pt>
                <c:pt idx="91">
                  <c:v>5.0401448446371955E-2</c:v>
                </c:pt>
                <c:pt idx="92">
                  <c:v>4.7948862724165764E-2</c:v>
                </c:pt>
                <c:pt idx="93">
                  <c:v>6.3643562808009868E-2</c:v>
                </c:pt>
                <c:pt idx="94">
                  <c:v>0.11814918083609083</c:v>
                </c:pt>
                <c:pt idx="95">
                  <c:v>0.10876984904342679</c:v>
                </c:pt>
                <c:pt idx="96">
                  <c:v>9.1755030896595535E-2</c:v>
                </c:pt>
                <c:pt idx="97">
                  <c:v>7.7501787647103804E-2</c:v>
                </c:pt>
                <c:pt idx="98">
                  <c:v>6.6795011040904129E-2</c:v>
                </c:pt>
                <c:pt idx="99">
                  <c:v>5.7030012631333449E-2</c:v>
                </c:pt>
                <c:pt idx="100">
                  <c:v>5.1469820371853103E-2</c:v>
                </c:pt>
                <c:pt idx="101">
                  <c:v>5.015251466445303E-2</c:v>
                </c:pt>
                <c:pt idx="102">
                  <c:v>4.1909463271798231E-2</c:v>
                </c:pt>
                <c:pt idx="103">
                  <c:v>4.0915066400875055E-2</c:v>
                </c:pt>
                <c:pt idx="104">
                  <c:v>3.7013354745957905E-2</c:v>
                </c:pt>
                <c:pt idx="105">
                  <c:v>3.3787438200896247E-2</c:v>
                </c:pt>
                <c:pt idx="106">
                  <c:v>3.2544567222346998E-2</c:v>
                </c:pt>
                <c:pt idx="107">
                  <c:v>3.1107925892654542E-2</c:v>
                </c:pt>
                <c:pt idx="108">
                  <c:v>2.9435255861551823E-2</c:v>
                </c:pt>
                <c:pt idx="109">
                  <c:v>2.8845034724565899E-2</c:v>
                </c:pt>
                <c:pt idx="110">
                  <c:v>2.6023884619484683E-2</c:v>
                </c:pt>
                <c:pt idx="111">
                  <c:v>2.5349522796899393E-2</c:v>
                </c:pt>
                <c:pt idx="112">
                  <c:v>2.4260003020951437E-2</c:v>
                </c:pt>
                <c:pt idx="113">
                  <c:v>2.3116770900820427E-2</c:v>
                </c:pt>
                <c:pt idx="114">
                  <c:v>2.2162285900605205E-2</c:v>
                </c:pt>
                <c:pt idx="115">
                  <c:v>2.1457159581654395E-2</c:v>
                </c:pt>
                <c:pt idx="116">
                  <c:v>2.055009395989682E-2</c:v>
                </c:pt>
                <c:pt idx="117">
                  <c:v>2.0083752885567741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C12-D049-A87F-72DEA20A17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98678416"/>
        <c:axId val="1"/>
      </c:scatterChart>
      <c:valAx>
        <c:axId val="1998678416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898983662214392"/>
              <c:y val="0.93712249455945973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8.156869586222578E-3"/>
              <c:y val="0.39480623613384647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98678416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86e'!$AC$8:$AC$42</c:f>
          <c:strCache>
            <c:ptCount val="35"/>
            <c:pt idx="0">
              <c:v>SAMPLE NO.:</c:v>
            </c:pt>
            <c:pt idx="1">
              <c:v>7051.2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4.1</c:v>
            </c:pt>
            <c:pt idx="6">
              <c:v>BVTot:</c:v>
            </c:pt>
            <c:pt idx="7">
              <c:v>3.26</c:v>
            </c:pt>
            <c:pt idx="8">
              <c:v>Perm:</c:v>
            </c:pt>
            <c:pt idx="9">
              <c:v>0.0053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07</c:v>
            </c:pt>
            <c:pt idx="15">
              <c:v>Pd1:</c:v>
            </c:pt>
            <c:pt idx="16">
              <c:v>793.72</c:v>
            </c:pt>
            <c:pt idx="17">
              <c:v>BV1:</c:v>
            </c:pt>
            <c:pt idx="18">
              <c:v>3.26</c:v>
            </c:pt>
            <c:pt idx="19">
              <c:v>Closure Corr:</c:v>
            </c:pt>
            <c:pt idx="20">
              <c:v>0.15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1.3049048693911314E-2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8831461975813E-2"/>
          <c:y val="0.10578840573496048"/>
          <c:w val="0.75091343847689662"/>
          <c:h val="0.78184243613494231"/>
        </c:manualLayout>
      </c:layout>
      <c:scatterChart>
        <c:scatterStyle val="lineMarker"/>
        <c:varyColors val="0"/>
        <c:ser>
          <c:idx val="0"/>
          <c:order val="0"/>
          <c:tx>
            <c:strRef>
              <c:f>'486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486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0.1</c:v>
                </c:pt>
                <c:pt idx="2">
                  <c:v>0.1</c:v>
                </c:pt>
                <c:pt idx="3">
                  <c:v>2.6666739733233961E-2</c:v>
                </c:pt>
                <c:pt idx="4">
                  <c:v>2.6666739733233961E-2</c:v>
                </c:pt>
                <c:pt idx="5">
                  <c:v>2.6666739733233961E-2</c:v>
                </c:pt>
                <c:pt idx="6">
                  <c:v>2.6666739733233961E-2</c:v>
                </c:pt>
                <c:pt idx="7">
                  <c:v>5.3333479466467923E-2</c:v>
                </c:pt>
                <c:pt idx="8">
                  <c:v>5.3333479466467923E-2</c:v>
                </c:pt>
                <c:pt idx="9">
                  <c:v>5.3333479466467923E-2</c:v>
                </c:pt>
                <c:pt idx="10">
                  <c:v>5.3333479466467923E-2</c:v>
                </c:pt>
                <c:pt idx="11">
                  <c:v>5.3333479466467923E-2</c:v>
                </c:pt>
                <c:pt idx="12">
                  <c:v>5.3333479466467923E-2</c:v>
                </c:pt>
                <c:pt idx="13">
                  <c:v>5.3333479466467923E-2</c:v>
                </c:pt>
                <c:pt idx="14">
                  <c:v>5.3333479466467923E-2</c:v>
                </c:pt>
                <c:pt idx="15">
                  <c:v>5.3333479466467923E-2</c:v>
                </c:pt>
                <c:pt idx="16">
                  <c:v>5.3333479466467923E-2</c:v>
                </c:pt>
                <c:pt idx="17">
                  <c:v>8.0000219199701877E-2</c:v>
                </c:pt>
                <c:pt idx="18">
                  <c:v>8.0000219199701877E-2</c:v>
                </c:pt>
                <c:pt idx="19">
                  <c:v>8.0000219199701877E-2</c:v>
                </c:pt>
                <c:pt idx="20">
                  <c:v>8.0000219199701877E-2</c:v>
                </c:pt>
                <c:pt idx="21">
                  <c:v>8.0000219199701877E-2</c:v>
                </c:pt>
                <c:pt idx="22">
                  <c:v>8.0000219199701877E-2</c:v>
                </c:pt>
                <c:pt idx="23">
                  <c:v>8.0000219199701877E-2</c:v>
                </c:pt>
                <c:pt idx="24">
                  <c:v>8.0000219199701877E-2</c:v>
                </c:pt>
                <c:pt idx="25">
                  <c:v>8.0000219199701877E-2</c:v>
                </c:pt>
                <c:pt idx="26">
                  <c:v>8.0000219199701877E-2</c:v>
                </c:pt>
                <c:pt idx="27">
                  <c:v>8.0000219199701877E-2</c:v>
                </c:pt>
                <c:pt idx="28">
                  <c:v>8.0000219199701877E-2</c:v>
                </c:pt>
                <c:pt idx="29">
                  <c:v>8.0000219199701877E-2</c:v>
                </c:pt>
                <c:pt idx="30">
                  <c:v>0.10666695893293585</c:v>
                </c:pt>
                <c:pt idx="31">
                  <c:v>0.10666695893293585</c:v>
                </c:pt>
                <c:pt idx="32">
                  <c:v>0.10666695893293585</c:v>
                </c:pt>
                <c:pt idx="33">
                  <c:v>0.10666695893293585</c:v>
                </c:pt>
                <c:pt idx="34">
                  <c:v>0.10666695893293585</c:v>
                </c:pt>
                <c:pt idx="35">
                  <c:v>0.10666695893293585</c:v>
                </c:pt>
                <c:pt idx="36">
                  <c:v>0.10666695893293585</c:v>
                </c:pt>
                <c:pt idx="37">
                  <c:v>0.10666695893293585</c:v>
                </c:pt>
                <c:pt idx="38">
                  <c:v>0.10666695893293585</c:v>
                </c:pt>
                <c:pt idx="39">
                  <c:v>0.10666695893293585</c:v>
                </c:pt>
                <c:pt idx="40">
                  <c:v>0.10666695893293585</c:v>
                </c:pt>
                <c:pt idx="41">
                  <c:v>0.10666695893293585</c:v>
                </c:pt>
                <c:pt idx="42">
                  <c:v>0.10666695893293585</c:v>
                </c:pt>
                <c:pt idx="43">
                  <c:v>0.10666695893293585</c:v>
                </c:pt>
                <c:pt idx="44">
                  <c:v>0.10666695893293585</c:v>
                </c:pt>
                <c:pt idx="45">
                  <c:v>0.10666695893293585</c:v>
                </c:pt>
                <c:pt idx="46">
                  <c:v>0.10666695893293585</c:v>
                </c:pt>
                <c:pt idx="47">
                  <c:v>0.10666695893293585</c:v>
                </c:pt>
                <c:pt idx="48">
                  <c:v>0.10666695893293585</c:v>
                </c:pt>
                <c:pt idx="49">
                  <c:v>0.10666695893293585</c:v>
                </c:pt>
                <c:pt idx="50">
                  <c:v>0.10666695893293585</c:v>
                </c:pt>
                <c:pt idx="51">
                  <c:v>0.10666695893293585</c:v>
                </c:pt>
                <c:pt idx="52">
                  <c:v>0.10666695893293585</c:v>
                </c:pt>
                <c:pt idx="53">
                  <c:v>0.10666695893293585</c:v>
                </c:pt>
                <c:pt idx="54">
                  <c:v>0.10666695893293585</c:v>
                </c:pt>
                <c:pt idx="55">
                  <c:v>0.10666695893293585</c:v>
                </c:pt>
                <c:pt idx="56">
                  <c:v>0.10666695893293585</c:v>
                </c:pt>
                <c:pt idx="57">
                  <c:v>0.10666695893293585</c:v>
                </c:pt>
                <c:pt idx="58">
                  <c:v>0.10666695893293585</c:v>
                </c:pt>
                <c:pt idx="59">
                  <c:v>0.10666695893293585</c:v>
                </c:pt>
                <c:pt idx="60">
                  <c:v>0.10666695893293585</c:v>
                </c:pt>
                <c:pt idx="61">
                  <c:v>0.10666695893293585</c:v>
                </c:pt>
                <c:pt idx="62">
                  <c:v>0.13333369866616979</c:v>
                </c:pt>
                <c:pt idx="63">
                  <c:v>0.13333369866616979</c:v>
                </c:pt>
                <c:pt idx="64">
                  <c:v>0.13333369866616979</c:v>
                </c:pt>
                <c:pt idx="65">
                  <c:v>0.13333369866616979</c:v>
                </c:pt>
                <c:pt idx="66">
                  <c:v>0.13333369866616979</c:v>
                </c:pt>
                <c:pt idx="67">
                  <c:v>0.13333369866616979</c:v>
                </c:pt>
                <c:pt idx="68">
                  <c:v>0.16000043839940375</c:v>
                </c:pt>
                <c:pt idx="69">
                  <c:v>0.32000087679880751</c:v>
                </c:pt>
                <c:pt idx="70">
                  <c:v>0.80000219199701883</c:v>
                </c:pt>
                <c:pt idx="71">
                  <c:v>1.5200041647943359</c:v>
                </c:pt>
                <c:pt idx="72">
                  <c:v>2.0800056991922489</c:v>
                </c:pt>
                <c:pt idx="73">
                  <c:v>2.400006575991056</c:v>
                </c:pt>
                <c:pt idx="74">
                  <c:v>2.5866737541236939</c:v>
                </c:pt>
                <c:pt idx="75">
                  <c:v>2.7200074527898641</c:v>
                </c:pt>
                <c:pt idx="76">
                  <c:v>2.8000076719895661</c:v>
                </c:pt>
                <c:pt idx="77">
                  <c:v>2.8800078911892681</c:v>
                </c:pt>
                <c:pt idx="78">
                  <c:v>2.9333413706557354</c:v>
                </c:pt>
                <c:pt idx="79">
                  <c:v>2.986674850122204</c:v>
                </c:pt>
                <c:pt idx="80">
                  <c:v>3.0133415898554374</c:v>
                </c:pt>
                <c:pt idx="81">
                  <c:v>3.0666750693219056</c:v>
                </c:pt>
                <c:pt idx="82">
                  <c:v>3.0933418090551394</c:v>
                </c:pt>
                <c:pt idx="83">
                  <c:v>3.0933418090551394</c:v>
                </c:pt>
                <c:pt idx="84">
                  <c:v>3.1200085487883737</c:v>
                </c:pt>
                <c:pt idx="85">
                  <c:v>3.1466752885216076</c:v>
                </c:pt>
                <c:pt idx="86">
                  <c:v>3.1466752885216076</c:v>
                </c:pt>
                <c:pt idx="87">
                  <c:v>3.1733420282548415</c:v>
                </c:pt>
                <c:pt idx="88">
                  <c:v>3.1733420282548415</c:v>
                </c:pt>
                <c:pt idx="89">
                  <c:v>3.2000087679880753</c:v>
                </c:pt>
                <c:pt idx="90">
                  <c:v>3.2000087679880753</c:v>
                </c:pt>
                <c:pt idx="91">
                  <c:v>3.2000087679880753</c:v>
                </c:pt>
                <c:pt idx="92">
                  <c:v>3.2000087679880753</c:v>
                </c:pt>
                <c:pt idx="93">
                  <c:v>3.2000087679880753</c:v>
                </c:pt>
                <c:pt idx="94">
                  <c:v>3.2000087679880753</c:v>
                </c:pt>
                <c:pt idx="95">
                  <c:v>3.2000087679880753</c:v>
                </c:pt>
                <c:pt idx="96">
                  <c:v>3.2000087679880753</c:v>
                </c:pt>
                <c:pt idx="97">
                  <c:v>3.2000087679880753</c:v>
                </c:pt>
                <c:pt idx="98">
                  <c:v>3.2000087679880753</c:v>
                </c:pt>
                <c:pt idx="99">
                  <c:v>3.2000087679880753</c:v>
                </c:pt>
                <c:pt idx="100">
                  <c:v>3.2000087679880753</c:v>
                </c:pt>
                <c:pt idx="101">
                  <c:v>3.2000087679880753</c:v>
                </c:pt>
                <c:pt idx="102">
                  <c:v>3.2000087679880753</c:v>
                </c:pt>
                <c:pt idx="103">
                  <c:v>3.2000087679880753</c:v>
                </c:pt>
                <c:pt idx="104">
                  <c:v>3.2000087679880753</c:v>
                </c:pt>
                <c:pt idx="105">
                  <c:v>3.2000087679880753</c:v>
                </c:pt>
                <c:pt idx="106">
                  <c:v>3.2000087679880753</c:v>
                </c:pt>
                <c:pt idx="107">
                  <c:v>3.2000087679880753</c:v>
                </c:pt>
                <c:pt idx="108">
                  <c:v>3.2000087679880753</c:v>
                </c:pt>
                <c:pt idx="109">
                  <c:v>3.2000087679880753</c:v>
                </c:pt>
                <c:pt idx="110">
                  <c:v>3.2000087679880753</c:v>
                </c:pt>
                <c:pt idx="111">
                  <c:v>3.2000087679880753</c:v>
                </c:pt>
                <c:pt idx="112">
                  <c:v>3.2000087679880753</c:v>
                </c:pt>
                <c:pt idx="113">
                  <c:v>3.2000087679880753</c:v>
                </c:pt>
                <c:pt idx="114">
                  <c:v>3.2000087679880753</c:v>
                </c:pt>
                <c:pt idx="115">
                  <c:v>3.2000087679880753</c:v>
                </c:pt>
                <c:pt idx="116">
                  <c:v>3.2000087679880753</c:v>
                </c:pt>
                <c:pt idx="117">
                  <c:v>3.2000087679880753</c:v>
                </c:pt>
              </c:numCache>
            </c:numRef>
          </c:xVal>
          <c:yVal>
            <c:numRef>
              <c:f>'486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7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6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94</c:v>
                </c:pt>
                <c:pt idx="38">
                  <c:v>48.25</c:v>
                </c:pt>
                <c:pt idx="39">
                  <c:v>53.31</c:v>
                </c:pt>
                <c:pt idx="40">
                  <c:v>58.17</c:v>
                </c:pt>
                <c:pt idx="41">
                  <c:v>63.48</c:v>
                </c:pt>
                <c:pt idx="42">
                  <c:v>69.63</c:v>
                </c:pt>
                <c:pt idx="43">
                  <c:v>76.86</c:v>
                </c:pt>
                <c:pt idx="44">
                  <c:v>83.53</c:v>
                </c:pt>
                <c:pt idx="45">
                  <c:v>92.04</c:v>
                </c:pt>
                <c:pt idx="46">
                  <c:v>100.6</c:v>
                </c:pt>
                <c:pt idx="47">
                  <c:v>110.43</c:v>
                </c:pt>
                <c:pt idx="48">
                  <c:v>120.96</c:v>
                </c:pt>
                <c:pt idx="49">
                  <c:v>131.9</c:v>
                </c:pt>
                <c:pt idx="50">
                  <c:v>143.9</c:v>
                </c:pt>
                <c:pt idx="51">
                  <c:v>158.9</c:v>
                </c:pt>
                <c:pt idx="52">
                  <c:v>173.79</c:v>
                </c:pt>
                <c:pt idx="53">
                  <c:v>190.16</c:v>
                </c:pt>
                <c:pt idx="54">
                  <c:v>208.01</c:v>
                </c:pt>
                <c:pt idx="55">
                  <c:v>226.63</c:v>
                </c:pt>
                <c:pt idx="56">
                  <c:v>248.66</c:v>
                </c:pt>
                <c:pt idx="57">
                  <c:v>271.70999999999998</c:v>
                </c:pt>
                <c:pt idx="58">
                  <c:v>297.81</c:v>
                </c:pt>
                <c:pt idx="59">
                  <c:v>327.64</c:v>
                </c:pt>
                <c:pt idx="60">
                  <c:v>359.66</c:v>
                </c:pt>
                <c:pt idx="61">
                  <c:v>391.84</c:v>
                </c:pt>
                <c:pt idx="62">
                  <c:v>428.72</c:v>
                </c:pt>
                <c:pt idx="63">
                  <c:v>469.83</c:v>
                </c:pt>
                <c:pt idx="64">
                  <c:v>513.63</c:v>
                </c:pt>
                <c:pt idx="65">
                  <c:v>559.72</c:v>
                </c:pt>
                <c:pt idx="66">
                  <c:v>615.77</c:v>
                </c:pt>
                <c:pt idx="67">
                  <c:v>674.16</c:v>
                </c:pt>
                <c:pt idx="68">
                  <c:v>732.59</c:v>
                </c:pt>
                <c:pt idx="69">
                  <c:v>802.35</c:v>
                </c:pt>
                <c:pt idx="70">
                  <c:v>881.03</c:v>
                </c:pt>
                <c:pt idx="71">
                  <c:v>965.13</c:v>
                </c:pt>
                <c:pt idx="72">
                  <c:v>1050.02</c:v>
                </c:pt>
                <c:pt idx="73">
                  <c:v>1148.3499999999999</c:v>
                </c:pt>
                <c:pt idx="74">
                  <c:v>1256.76</c:v>
                </c:pt>
                <c:pt idx="75">
                  <c:v>1379.49</c:v>
                </c:pt>
                <c:pt idx="76">
                  <c:v>1508.88</c:v>
                </c:pt>
                <c:pt idx="77">
                  <c:v>1650.63</c:v>
                </c:pt>
                <c:pt idx="78">
                  <c:v>1806.75</c:v>
                </c:pt>
                <c:pt idx="79">
                  <c:v>1977.27</c:v>
                </c:pt>
                <c:pt idx="80">
                  <c:v>2158.42</c:v>
                </c:pt>
                <c:pt idx="81">
                  <c:v>2368.52</c:v>
                </c:pt>
                <c:pt idx="82">
                  <c:v>2589.25</c:v>
                </c:pt>
                <c:pt idx="83">
                  <c:v>2826.84</c:v>
                </c:pt>
                <c:pt idx="84">
                  <c:v>3097.35</c:v>
                </c:pt>
                <c:pt idx="85">
                  <c:v>3387.36</c:v>
                </c:pt>
                <c:pt idx="86">
                  <c:v>3706.93</c:v>
                </c:pt>
                <c:pt idx="87">
                  <c:v>4056.82</c:v>
                </c:pt>
                <c:pt idx="88">
                  <c:v>4433.3599999999997</c:v>
                </c:pt>
                <c:pt idx="89">
                  <c:v>4845.13</c:v>
                </c:pt>
                <c:pt idx="90">
                  <c:v>5304.3</c:v>
                </c:pt>
                <c:pt idx="91">
                  <c:v>5804.44</c:v>
                </c:pt>
                <c:pt idx="92">
                  <c:v>6355.1</c:v>
                </c:pt>
                <c:pt idx="93">
                  <c:v>6944.98</c:v>
                </c:pt>
                <c:pt idx="94">
                  <c:v>7604.36</c:v>
                </c:pt>
                <c:pt idx="95">
                  <c:v>8317.2999999999993</c:v>
                </c:pt>
                <c:pt idx="96">
                  <c:v>9093.61</c:v>
                </c:pt>
                <c:pt idx="97">
                  <c:v>9953.2800000000007</c:v>
                </c:pt>
                <c:pt idx="98">
                  <c:v>10894.48</c:v>
                </c:pt>
                <c:pt idx="99">
                  <c:v>11893.96</c:v>
                </c:pt>
                <c:pt idx="100">
                  <c:v>12993.28</c:v>
                </c:pt>
                <c:pt idx="101">
                  <c:v>14293.5</c:v>
                </c:pt>
                <c:pt idx="102">
                  <c:v>15593.99</c:v>
                </c:pt>
                <c:pt idx="103">
                  <c:v>17093.54</c:v>
                </c:pt>
                <c:pt idx="104">
                  <c:v>18693.84</c:v>
                </c:pt>
                <c:pt idx="105">
                  <c:v>20393.62</c:v>
                </c:pt>
                <c:pt idx="106">
                  <c:v>22297.29</c:v>
                </c:pt>
                <c:pt idx="107">
                  <c:v>24396.38</c:v>
                </c:pt>
                <c:pt idx="108">
                  <c:v>26697.27</c:v>
                </c:pt>
                <c:pt idx="109">
                  <c:v>29297.42</c:v>
                </c:pt>
                <c:pt idx="110">
                  <c:v>31997</c:v>
                </c:pt>
                <c:pt idx="111">
                  <c:v>34998</c:v>
                </c:pt>
                <c:pt idx="112">
                  <c:v>38301.160000000003</c:v>
                </c:pt>
                <c:pt idx="113">
                  <c:v>41883.449999999997</c:v>
                </c:pt>
                <c:pt idx="114">
                  <c:v>45798.91</c:v>
                </c:pt>
                <c:pt idx="115">
                  <c:v>50099.3</c:v>
                </c:pt>
                <c:pt idx="116">
                  <c:v>54799.1</c:v>
                </c:pt>
                <c:pt idx="117">
                  <c:v>60000.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F6-084A-A135-6F9B190DFA0D}"/>
            </c:ext>
          </c:extLst>
        </c:ser>
        <c:ser>
          <c:idx val="1"/>
          <c:order val="1"/>
          <c:tx>
            <c:strRef>
              <c:f>'486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86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7106103173996404</c:v>
                </c:pt>
                <c:pt idx="70">
                  <c:v>0.65106234693817533</c:v>
                </c:pt>
                <c:pt idx="71">
                  <c:v>1.3710643197354924</c:v>
                </c:pt>
                <c:pt idx="72">
                  <c:v>1.9310658541334054</c:v>
                </c:pt>
                <c:pt idx="73">
                  <c:v>2.2510667309322128</c:v>
                </c:pt>
                <c:pt idx="74">
                  <c:v>2.4377339090648507</c:v>
                </c:pt>
                <c:pt idx="75">
                  <c:v>2.5710676077310208</c:v>
                </c:pt>
                <c:pt idx="76">
                  <c:v>2.6510678269307228</c:v>
                </c:pt>
                <c:pt idx="77">
                  <c:v>2.7310680461304249</c:v>
                </c:pt>
                <c:pt idx="78">
                  <c:v>2.7844015255968921</c:v>
                </c:pt>
                <c:pt idx="79">
                  <c:v>2.8377350050633607</c:v>
                </c:pt>
                <c:pt idx="80">
                  <c:v>2.8644017447965942</c:v>
                </c:pt>
                <c:pt idx="81">
                  <c:v>2.9177352242630623</c:v>
                </c:pt>
                <c:pt idx="82">
                  <c:v>2.9444019639962962</c:v>
                </c:pt>
                <c:pt idx="83">
                  <c:v>2.9444019639962962</c:v>
                </c:pt>
                <c:pt idx="84">
                  <c:v>2.9710687037295305</c:v>
                </c:pt>
                <c:pt idx="85">
                  <c:v>2.9977354434627643</c:v>
                </c:pt>
                <c:pt idx="86">
                  <c:v>2.9977354434627643</c:v>
                </c:pt>
                <c:pt idx="87">
                  <c:v>3.0244021831959982</c:v>
                </c:pt>
                <c:pt idx="88">
                  <c:v>3.0244021831959982</c:v>
                </c:pt>
                <c:pt idx="89">
                  <c:v>3.051068922929232</c:v>
                </c:pt>
                <c:pt idx="90">
                  <c:v>3.051068922929232</c:v>
                </c:pt>
                <c:pt idx="91">
                  <c:v>3.051068922929232</c:v>
                </c:pt>
                <c:pt idx="92">
                  <c:v>3.051068922929232</c:v>
                </c:pt>
                <c:pt idx="93">
                  <c:v>3.051068922929232</c:v>
                </c:pt>
                <c:pt idx="94">
                  <c:v>3.051068922929232</c:v>
                </c:pt>
                <c:pt idx="95">
                  <c:v>3.051068922929232</c:v>
                </c:pt>
                <c:pt idx="96">
                  <c:v>3.051068922929232</c:v>
                </c:pt>
                <c:pt idx="97">
                  <c:v>3.051068922929232</c:v>
                </c:pt>
                <c:pt idx="98">
                  <c:v>3.051068922929232</c:v>
                </c:pt>
                <c:pt idx="99">
                  <c:v>3.051068922929232</c:v>
                </c:pt>
                <c:pt idx="100">
                  <c:v>3.051068922929232</c:v>
                </c:pt>
                <c:pt idx="101">
                  <c:v>3.051068922929232</c:v>
                </c:pt>
                <c:pt idx="102">
                  <c:v>3.051068922929232</c:v>
                </c:pt>
                <c:pt idx="103">
                  <c:v>3.051068922929232</c:v>
                </c:pt>
                <c:pt idx="104">
                  <c:v>3.051068922929232</c:v>
                </c:pt>
                <c:pt idx="105">
                  <c:v>3.051068922929232</c:v>
                </c:pt>
                <c:pt idx="106">
                  <c:v>3.051068922929232</c:v>
                </c:pt>
                <c:pt idx="107">
                  <c:v>3.051068922929232</c:v>
                </c:pt>
                <c:pt idx="108">
                  <c:v>3.051068922929232</c:v>
                </c:pt>
                <c:pt idx="109">
                  <c:v>3.051068922929232</c:v>
                </c:pt>
                <c:pt idx="110">
                  <c:v>3.051068922929232</c:v>
                </c:pt>
                <c:pt idx="111">
                  <c:v>3.051068922929232</c:v>
                </c:pt>
                <c:pt idx="112">
                  <c:v>3.051068922929232</c:v>
                </c:pt>
                <c:pt idx="113">
                  <c:v>3.051068922929232</c:v>
                </c:pt>
                <c:pt idx="114">
                  <c:v>3.051068922929232</c:v>
                </c:pt>
                <c:pt idx="115">
                  <c:v>3.051068922929232</c:v>
                </c:pt>
                <c:pt idx="116">
                  <c:v>3.051068922929232</c:v>
                </c:pt>
                <c:pt idx="117">
                  <c:v>3.051068922929232</c:v>
                </c:pt>
              </c:numCache>
            </c:numRef>
          </c:xVal>
          <c:yVal>
            <c:numRef>
              <c:f>'486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7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6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94</c:v>
                </c:pt>
                <c:pt idx="38">
                  <c:v>48.25</c:v>
                </c:pt>
                <c:pt idx="39">
                  <c:v>53.31</c:v>
                </c:pt>
                <c:pt idx="40">
                  <c:v>58.17</c:v>
                </c:pt>
                <c:pt idx="41">
                  <c:v>63.48</c:v>
                </c:pt>
                <c:pt idx="42">
                  <c:v>69.63</c:v>
                </c:pt>
                <c:pt idx="43">
                  <c:v>76.86</c:v>
                </c:pt>
                <c:pt idx="44">
                  <c:v>83.53</c:v>
                </c:pt>
                <c:pt idx="45">
                  <c:v>92.04</c:v>
                </c:pt>
                <c:pt idx="46">
                  <c:v>100.6</c:v>
                </c:pt>
                <c:pt idx="47">
                  <c:v>110.43</c:v>
                </c:pt>
                <c:pt idx="48">
                  <c:v>120.96</c:v>
                </c:pt>
                <c:pt idx="49">
                  <c:v>131.9</c:v>
                </c:pt>
                <c:pt idx="50">
                  <c:v>143.9</c:v>
                </c:pt>
                <c:pt idx="51">
                  <c:v>158.9</c:v>
                </c:pt>
                <c:pt idx="52">
                  <c:v>173.79</c:v>
                </c:pt>
                <c:pt idx="53">
                  <c:v>190.16</c:v>
                </c:pt>
                <c:pt idx="54">
                  <c:v>208.01</c:v>
                </c:pt>
                <c:pt idx="55">
                  <c:v>226.63</c:v>
                </c:pt>
                <c:pt idx="56">
                  <c:v>248.66</c:v>
                </c:pt>
                <c:pt idx="57">
                  <c:v>271.70999999999998</c:v>
                </c:pt>
                <c:pt idx="58">
                  <c:v>297.81</c:v>
                </c:pt>
                <c:pt idx="59">
                  <c:v>327.64</c:v>
                </c:pt>
                <c:pt idx="60">
                  <c:v>359.66</c:v>
                </c:pt>
                <c:pt idx="61">
                  <c:v>391.84</c:v>
                </c:pt>
                <c:pt idx="62">
                  <c:v>428.72</c:v>
                </c:pt>
                <c:pt idx="63">
                  <c:v>469.83</c:v>
                </c:pt>
                <c:pt idx="64">
                  <c:v>513.63</c:v>
                </c:pt>
                <c:pt idx="65">
                  <c:v>559.72</c:v>
                </c:pt>
                <c:pt idx="66">
                  <c:v>615.77</c:v>
                </c:pt>
                <c:pt idx="67">
                  <c:v>674.16</c:v>
                </c:pt>
                <c:pt idx="68">
                  <c:v>732.59</c:v>
                </c:pt>
                <c:pt idx="69">
                  <c:v>802.35</c:v>
                </c:pt>
                <c:pt idx="70">
                  <c:v>881.03</c:v>
                </c:pt>
                <c:pt idx="71">
                  <c:v>965.13</c:v>
                </c:pt>
                <c:pt idx="72">
                  <c:v>1050.02</c:v>
                </c:pt>
                <c:pt idx="73">
                  <c:v>1148.3499999999999</c:v>
                </c:pt>
                <c:pt idx="74">
                  <c:v>1256.76</c:v>
                </c:pt>
                <c:pt idx="75">
                  <c:v>1379.49</c:v>
                </c:pt>
                <c:pt idx="76">
                  <c:v>1508.88</c:v>
                </c:pt>
                <c:pt idx="77">
                  <c:v>1650.63</c:v>
                </c:pt>
                <c:pt idx="78">
                  <c:v>1806.75</c:v>
                </c:pt>
                <c:pt idx="79">
                  <c:v>1977.27</c:v>
                </c:pt>
                <c:pt idx="80">
                  <c:v>2158.42</c:v>
                </c:pt>
                <c:pt idx="81">
                  <c:v>2368.52</c:v>
                </c:pt>
                <c:pt idx="82">
                  <c:v>2589.25</c:v>
                </c:pt>
                <c:pt idx="83">
                  <c:v>2826.84</c:v>
                </c:pt>
                <c:pt idx="84">
                  <c:v>3097.35</c:v>
                </c:pt>
                <c:pt idx="85">
                  <c:v>3387.36</c:v>
                </c:pt>
                <c:pt idx="86">
                  <c:v>3706.93</c:v>
                </c:pt>
                <c:pt idx="87">
                  <c:v>4056.82</c:v>
                </c:pt>
                <c:pt idx="88">
                  <c:v>4433.3599999999997</c:v>
                </c:pt>
                <c:pt idx="89">
                  <c:v>4845.13</c:v>
                </c:pt>
                <c:pt idx="90">
                  <c:v>5304.3</c:v>
                </c:pt>
                <c:pt idx="91">
                  <c:v>5804.44</c:v>
                </c:pt>
                <c:pt idx="92">
                  <c:v>6355.1</c:v>
                </c:pt>
                <c:pt idx="93">
                  <c:v>6944.98</c:v>
                </c:pt>
                <c:pt idx="94">
                  <c:v>7604.36</c:v>
                </c:pt>
                <c:pt idx="95">
                  <c:v>8317.2999999999993</c:v>
                </c:pt>
                <c:pt idx="96">
                  <c:v>9093.61</c:v>
                </c:pt>
                <c:pt idx="97">
                  <c:v>9953.2800000000007</c:v>
                </c:pt>
                <c:pt idx="98">
                  <c:v>10894.48</c:v>
                </c:pt>
                <c:pt idx="99">
                  <c:v>11893.96</c:v>
                </c:pt>
                <c:pt idx="100">
                  <c:v>12993.28</c:v>
                </c:pt>
                <c:pt idx="101">
                  <c:v>14293.5</c:v>
                </c:pt>
                <c:pt idx="102">
                  <c:v>15593.99</c:v>
                </c:pt>
                <c:pt idx="103">
                  <c:v>17093.54</c:v>
                </c:pt>
                <c:pt idx="104">
                  <c:v>18693.84</c:v>
                </c:pt>
                <c:pt idx="105">
                  <c:v>20393.62</c:v>
                </c:pt>
                <c:pt idx="106">
                  <c:v>22297.29</c:v>
                </c:pt>
                <c:pt idx="107">
                  <c:v>24396.38</c:v>
                </c:pt>
                <c:pt idx="108">
                  <c:v>26697.27</c:v>
                </c:pt>
                <c:pt idx="109">
                  <c:v>29297.42</c:v>
                </c:pt>
                <c:pt idx="110">
                  <c:v>31997</c:v>
                </c:pt>
                <c:pt idx="111">
                  <c:v>34998</c:v>
                </c:pt>
                <c:pt idx="112">
                  <c:v>38301.160000000003</c:v>
                </c:pt>
                <c:pt idx="113">
                  <c:v>41883.449999999997</c:v>
                </c:pt>
                <c:pt idx="114">
                  <c:v>45798.91</c:v>
                </c:pt>
                <c:pt idx="115">
                  <c:v>50099.3</c:v>
                </c:pt>
                <c:pt idx="116">
                  <c:v>54799.1</c:v>
                </c:pt>
                <c:pt idx="117">
                  <c:v>60000.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F6-084A-A135-6F9B190DFA0D}"/>
            </c:ext>
          </c:extLst>
        </c:ser>
        <c:ser>
          <c:idx val="2"/>
          <c:order val="2"/>
          <c:tx>
            <c:strRef>
              <c:f>'486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86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74954208214939211</c:v>
                </c:pt>
                <c:pt idx="71">
                  <c:v>1.4871674482023696</c:v>
                </c:pt>
                <c:pt idx="72">
                  <c:v>1.8835263217944425</c:v>
                </c:pt>
                <c:pt idx="73">
                  <c:v>2.1510692437748244</c:v>
                </c:pt>
                <c:pt idx="74">
                  <c:v>2.3337295146612895</c:v>
                </c:pt>
                <c:pt idx="75">
                  <c:v>2.4687696842527087</c:v>
                </c:pt>
                <c:pt idx="76">
                  <c:v>2.5662371984706449</c:v>
                </c:pt>
                <c:pt idx="77">
                  <c:v>2.6424750472048393</c:v>
                </c:pt>
                <c:pt idx="78">
                  <c:v>2.7039879666609941</c:v>
                </c:pt>
                <c:pt idx="79">
                  <c:v>2.7542615981165812</c:v>
                </c:pt>
                <c:pt idx="80">
                  <c:v>2.7951102518789672</c:v>
                </c:pt>
                <c:pt idx="81">
                  <c:v>2.8317522878046981</c:v>
                </c:pt>
                <c:pt idx="82">
                  <c:v>2.8618437406410089</c:v>
                </c:pt>
                <c:pt idx="83">
                  <c:v>2.8876136016812515</c:v>
                </c:pt>
                <c:pt idx="84">
                  <c:v>2.911108564438321</c:v>
                </c:pt>
                <c:pt idx="85">
                  <c:v>2.9314029116865261</c:v>
                </c:pt>
                <c:pt idx="86">
                  <c:v>2.9495805765636378</c:v>
                </c:pt>
                <c:pt idx="87">
                  <c:v>2.965851088183145</c:v>
                </c:pt>
                <c:pt idx="88">
                  <c:v>2.9802711247159945</c:v>
                </c:pt>
                <c:pt idx="89">
                  <c:v>2.993344330708386</c:v>
                </c:pt>
                <c:pt idx="90">
                  <c:v>3.0054642884839571</c:v>
                </c:pt>
                <c:pt idx="91">
                  <c:v>3.0164727479276743</c:v>
                </c:pt>
                <c:pt idx="92">
                  <c:v>3.0266193216196386</c:v>
                </c:pt>
                <c:pt idx="93">
                  <c:v>3.0357634520868304</c:v>
                </c:pt>
                <c:pt idx="94">
                  <c:v>3.0443906926736459</c:v>
                </c:pt>
                <c:pt idx="95">
                  <c:v>3.0522817211926148</c:v>
                </c:pt>
                <c:pt idx="96">
                  <c:v>3.0595810130078158</c:v>
                </c:pt>
                <c:pt idx="97">
                  <c:v>3.0664612277373662</c:v>
                </c:pt>
                <c:pt idx="98">
                  <c:v>3.0728824373435093</c:v>
                </c:pt>
                <c:pt idx="99">
                  <c:v>3.0787214954214748</c:v>
                </c:pt>
                <c:pt idx="100">
                  <c:v>3.0842418270580527</c:v>
                </c:pt>
                <c:pt idx="101">
                  <c:v>3.089828912543696</c:v>
                </c:pt>
                <c:pt idx="102">
                  <c:v>3.0946257464868046</c:v>
                </c:pt>
                <c:pt idx="103">
                  <c:v>3.0993959935562101</c:v>
                </c:pt>
                <c:pt idx="104">
                  <c:v>3.1037852603336722</c:v>
                </c:pt>
                <c:pt idx="105">
                  <c:v>3.1078269956105604</c:v>
                </c:pt>
                <c:pt idx="106">
                  <c:v>3.1117576068580988</c:v>
                </c:pt>
                <c:pt idx="107">
                  <c:v>3.1155175474358416</c:v>
                </c:pt>
                <c:pt idx="108">
                  <c:v>3.1190953075365551</c:v>
                </c:pt>
                <c:pt idx="109">
                  <c:v>3.1226014927266452</c:v>
                </c:pt>
                <c:pt idx="110">
                  <c:v>3.1257672569367174</c:v>
                </c:pt>
                <c:pt idx="111">
                  <c:v>3.1288389846614253</c:v>
                </c:pt>
                <c:pt idx="112">
                  <c:v>3.1317887069200294</c:v>
                </c:pt>
                <c:pt idx="113">
                  <c:v>3.1345830956457204</c:v>
                </c:pt>
                <c:pt idx="114">
                  <c:v>3.1372553947187103</c:v>
                </c:pt>
                <c:pt idx="115">
                  <c:v>3.139825155609949</c:v>
                </c:pt>
                <c:pt idx="116">
                  <c:v>3.1422858187261102</c:v>
                </c:pt>
                <c:pt idx="117">
                  <c:v>3.1446723360042097</c:v>
                </c:pt>
              </c:numCache>
            </c:numRef>
          </c:xVal>
          <c:yVal>
            <c:numRef>
              <c:f>'486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7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6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94</c:v>
                </c:pt>
                <c:pt idx="38">
                  <c:v>48.25</c:v>
                </c:pt>
                <c:pt idx="39">
                  <c:v>53.31</c:v>
                </c:pt>
                <c:pt idx="40">
                  <c:v>58.17</c:v>
                </c:pt>
                <c:pt idx="41">
                  <c:v>63.48</c:v>
                </c:pt>
                <c:pt idx="42">
                  <c:v>69.63</c:v>
                </c:pt>
                <c:pt idx="43">
                  <c:v>76.86</c:v>
                </c:pt>
                <c:pt idx="44">
                  <c:v>83.53</c:v>
                </c:pt>
                <c:pt idx="45">
                  <c:v>92.04</c:v>
                </c:pt>
                <c:pt idx="46">
                  <c:v>100.6</c:v>
                </c:pt>
                <c:pt idx="47">
                  <c:v>110.43</c:v>
                </c:pt>
                <c:pt idx="48">
                  <c:v>120.96</c:v>
                </c:pt>
                <c:pt idx="49">
                  <c:v>131.9</c:v>
                </c:pt>
                <c:pt idx="50">
                  <c:v>143.9</c:v>
                </c:pt>
                <c:pt idx="51">
                  <c:v>158.9</c:v>
                </c:pt>
                <c:pt idx="52">
                  <c:v>173.79</c:v>
                </c:pt>
                <c:pt idx="53">
                  <c:v>190.16</c:v>
                </c:pt>
                <c:pt idx="54">
                  <c:v>208.01</c:v>
                </c:pt>
                <c:pt idx="55">
                  <c:v>226.63</c:v>
                </c:pt>
                <c:pt idx="56">
                  <c:v>248.66</c:v>
                </c:pt>
                <c:pt idx="57">
                  <c:v>271.70999999999998</c:v>
                </c:pt>
                <c:pt idx="58">
                  <c:v>297.81</c:v>
                </c:pt>
                <c:pt idx="59">
                  <c:v>327.64</c:v>
                </c:pt>
                <c:pt idx="60">
                  <c:v>359.66</c:v>
                </c:pt>
                <c:pt idx="61">
                  <c:v>391.84</c:v>
                </c:pt>
                <c:pt idx="62">
                  <c:v>428.72</c:v>
                </c:pt>
                <c:pt idx="63">
                  <c:v>469.83</c:v>
                </c:pt>
                <c:pt idx="64">
                  <c:v>513.63</c:v>
                </c:pt>
                <c:pt idx="65">
                  <c:v>559.72</c:v>
                </c:pt>
                <c:pt idx="66">
                  <c:v>615.77</c:v>
                </c:pt>
                <c:pt idx="67">
                  <c:v>674.16</c:v>
                </c:pt>
                <c:pt idx="68">
                  <c:v>732.59</c:v>
                </c:pt>
                <c:pt idx="69">
                  <c:v>802.35</c:v>
                </c:pt>
                <c:pt idx="70">
                  <c:v>881.03</c:v>
                </c:pt>
                <c:pt idx="71">
                  <c:v>965.13</c:v>
                </c:pt>
                <c:pt idx="72">
                  <c:v>1050.02</c:v>
                </c:pt>
                <c:pt idx="73">
                  <c:v>1148.3499999999999</c:v>
                </c:pt>
                <c:pt idx="74">
                  <c:v>1256.76</c:v>
                </c:pt>
                <c:pt idx="75">
                  <c:v>1379.49</c:v>
                </c:pt>
                <c:pt idx="76">
                  <c:v>1508.88</c:v>
                </c:pt>
                <c:pt idx="77">
                  <c:v>1650.63</c:v>
                </c:pt>
                <c:pt idx="78">
                  <c:v>1806.75</c:v>
                </c:pt>
                <c:pt idx="79">
                  <c:v>1977.27</c:v>
                </c:pt>
                <c:pt idx="80">
                  <c:v>2158.42</c:v>
                </c:pt>
                <c:pt idx="81">
                  <c:v>2368.52</c:v>
                </c:pt>
                <c:pt idx="82">
                  <c:v>2589.25</c:v>
                </c:pt>
                <c:pt idx="83">
                  <c:v>2826.84</c:v>
                </c:pt>
                <c:pt idx="84">
                  <c:v>3097.35</c:v>
                </c:pt>
                <c:pt idx="85">
                  <c:v>3387.36</c:v>
                </c:pt>
                <c:pt idx="86">
                  <c:v>3706.93</c:v>
                </c:pt>
                <c:pt idx="87">
                  <c:v>4056.82</c:v>
                </c:pt>
                <c:pt idx="88">
                  <c:v>4433.3599999999997</c:v>
                </c:pt>
                <c:pt idx="89">
                  <c:v>4845.13</c:v>
                </c:pt>
                <c:pt idx="90">
                  <c:v>5304.3</c:v>
                </c:pt>
                <c:pt idx="91">
                  <c:v>5804.44</c:v>
                </c:pt>
                <c:pt idx="92">
                  <c:v>6355.1</c:v>
                </c:pt>
                <c:pt idx="93">
                  <c:v>6944.98</c:v>
                </c:pt>
                <c:pt idx="94">
                  <c:v>7604.36</c:v>
                </c:pt>
                <c:pt idx="95">
                  <c:v>8317.2999999999993</c:v>
                </c:pt>
                <c:pt idx="96">
                  <c:v>9093.61</c:v>
                </c:pt>
                <c:pt idx="97">
                  <c:v>9953.2800000000007</c:v>
                </c:pt>
                <c:pt idx="98">
                  <c:v>10894.48</c:v>
                </c:pt>
                <c:pt idx="99">
                  <c:v>11893.96</c:v>
                </c:pt>
                <c:pt idx="100">
                  <c:v>12993.28</c:v>
                </c:pt>
                <c:pt idx="101">
                  <c:v>14293.5</c:v>
                </c:pt>
                <c:pt idx="102">
                  <c:v>15593.99</c:v>
                </c:pt>
                <c:pt idx="103">
                  <c:v>17093.54</c:v>
                </c:pt>
                <c:pt idx="104">
                  <c:v>18693.84</c:v>
                </c:pt>
                <c:pt idx="105">
                  <c:v>20393.62</c:v>
                </c:pt>
                <c:pt idx="106">
                  <c:v>22297.29</c:v>
                </c:pt>
                <c:pt idx="107">
                  <c:v>24396.38</c:v>
                </c:pt>
                <c:pt idx="108">
                  <c:v>26697.27</c:v>
                </c:pt>
                <c:pt idx="109">
                  <c:v>29297.42</c:v>
                </c:pt>
                <c:pt idx="110">
                  <c:v>31997</c:v>
                </c:pt>
                <c:pt idx="111">
                  <c:v>34998</c:v>
                </c:pt>
                <c:pt idx="112">
                  <c:v>38301.160000000003</c:v>
                </c:pt>
                <c:pt idx="113">
                  <c:v>41883.449999999997</c:v>
                </c:pt>
                <c:pt idx="114">
                  <c:v>45798.91</c:v>
                </c:pt>
                <c:pt idx="115">
                  <c:v>50099.3</c:v>
                </c:pt>
                <c:pt idx="116">
                  <c:v>54799.1</c:v>
                </c:pt>
                <c:pt idx="117">
                  <c:v>60000.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EF6-084A-A135-6F9B190DFA0D}"/>
            </c:ext>
          </c:extLst>
        </c:ser>
        <c:ser>
          <c:idx val="3"/>
          <c:order val="3"/>
          <c:tx>
            <c:strRef>
              <c:f>'486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86e'!$G$225:$G$342</c:f>
              <c:numCache>
                <c:formatCode>0.0000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698090640834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7047663482E-4</c:v>
                </c:pt>
                <c:pt idx="22">
                  <c:v>9.9975458776507603E-4</c:v>
                </c:pt>
                <c:pt idx="23">
                  <c:v>9.9975690049293854E-4</c:v>
                </c:pt>
                <c:pt idx="24">
                  <c:v>9.9975936119921119E-4</c:v>
                </c:pt>
                <c:pt idx="25">
                  <c:v>9.9976154566004021E-4</c:v>
                </c:pt>
                <c:pt idx="26">
                  <c:v>9.9976366352567871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09413569477E-4</c:v>
                </c:pt>
                <c:pt idx="30">
                  <c:v>9.9977216192655887E-4</c:v>
                </c:pt>
                <c:pt idx="31">
                  <c:v>9.9977418399479871E-4</c:v>
                </c:pt>
                <c:pt idx="32">
                  <c:v>9.997760822670447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260598867E-4</c:v>
                </c:pt>
                <c:pt idx="37">
                  <c:v>9.9978523674592776E-4</c:v>
                </c:pt>
                <c:pt idx="38">
                  <c:v>9.9978665188489102E-4</c:v>
                </c:pt>
                <c:pt idx="39">
                  <c:v>9.9978860656973665E-4</c:v>
                </c:pt>
                <c:pt idx="40">
                  <c:v>9.9979028746030965E-4</c:v>
                </c:pt>
                <c:pt idx="41">
                  <c:v>9.9979194388701877E-4</c:v>
                </c:pt>
                <c:pt idx="42">
                  <c:v>9.9979366903958926E-4</c:v>
                </c:pt>
                <c:pt idx="43">
                  <c:v>9.9979548075836491E-4</c:v>
                </c:pt>
                <c:pt idx="44">
                  <c:v>9.9979698243274676E-4</c:v>
                </c:pt>
                <c:pt idx="45">
                  <c:v>9.9979870546812065E-4</c:v>
                </c:pt>
                <c:pt idx="46">
                  <c:v>9.9980025935957864E-4</c:v>
                </c:pt>
                <c:pt idx="47">
                  <c:v>9.9980186284484183E-4</c:v>
                </c:pt>
                <c:pt idx="48">
                  <c:v>9.9980340465849514E-4</c:v>
                </c:pt>
                <c:pt idx="49">
                  <c:v>9.9980484831147551E-4</c:v>
                </c:pt>
                <c:pt idx="50">
                  <c:v>9.9980627891521796E-4</c:v>
                </c:pt>
                <c:pt idx="51">
                  <c:v>9.9980788268968102E-4</c:v>
                </c:pt>
                <c:pt idx="52">
                  <c:v>9.9980930879380904E-4</c:v>
                </c:pt>
                <c:pt idx="53">
                  <c:v>9.9981072081913166E-4</c:v>
                </c:pt>
                <c:pt idx="54">
                  <c:v>9.9981210751754336E-4</c:v>
                </c:pt>
                <c:pt idx="55">
                  <c:v>9.9981341373009663E-4</c:v>
                </c:pt>
                <c:pt idx="56">
                  <c:v>9.9981480682488763E-4</c:v>
                </c:pt>
                <c:pt idx="57">
                  <c:v>9.9981611876568213E-4</c:v>
                </c:pt>
                <c:pt idx="58">
                  <c:v>9.9981745674050182E-4</c:v>
                </c:pt>
                <c:pt idx="59">
                  <c:v>9.9981882874099334E-4</c:v>
                </c:pt>
                <c:pt idx="60">
                  <c:v>9.9982014912492184E-4</c:v>
                </c:pt>
                <c:pt idx="61">
                  <c:v>9.9982134574837776E-4</c:v>
                </c:pt>
                <c:pt idx="62">
                  <c:v>9.9982258479129008E-4</c:v>
                </c:pt>
                <c:pt idx="63">
                  <c:v>9.998238285717641E-4</c:v>
                </c:pt>
                <c:pt idx="64">
                  <c:v>9.9982502264512425E-4</c:v>
                </c:pt>
                <c:pt idx="65">
                  <c:v>9.9982615863990231E-4</c:v>
                </c:pt>
                <c:pt idx="66">
                  <c:v>9.998274031004352E-4</c:v>
                </c:pt>
                <c:pt idx="67">
                  <c:v>9.9982856803865075E-4</c:v>
                </c:pt>
                <c:pt idx="68">
                  <c:v>9.9982962310622161E-4</c:v>
                </c:pt>
                <c:pt idx="69">
                  <c:v>9.9983076290841499E-4</c:v>
                </c:pt>
                <c:pt idx="70">
                  <c:v>9.9983191934258303E-4</c:v>
                </c:pt>
                <c:pt idx="71">
                  <c:v>9.9983303130222784E-4</c:v>
                </c:pt>
                <c:pt idx="72">
                  <c:v>9.998340464673777E-4</c:v>
                </c:pt>
                <c:pt idx="73">
                  <c:v>9.9983511100785105E-4</c:v>
                </c:pt>
                <c:pt idx="74">
                  <c:v>9.9983617007275019E-4</c:v>
                </c:pt>
                <c:pt idx="75">
                  <c:v>9.9983724976983671E-4</c:v>
                </c:pt>
                <c:pt idx="76">
                  <c:v>9.9983827529311043E-4</c:v>
                </c:pt>
                <c:pt idx="77">
                  <c:v>9.9983928949519863E-4</c:v>
                </c:pt>
                <c:pt idx="78">
                  <c:v>9.9984029752106908E-4</c:v>
                </c:pt>
                <c:pt idx="79">
                  <c:v>9.9984129095356008E-4</c:v>
                </c:pt>
                <c:pt idx="80">
                  <c:v>9.998422447653455E-4</c:v>
                </c:pt>
                <c:pt idx="81">
                  <c:v>9.9984324304658073E-4</c:v>
                </c:pt>
                <c:pt idx="82">
                  <c:v>9.9984418884035628E-4</c:v>
                </c:pt>
                <c:pt idx="83">
                  <c:v>9.9984510961426587E-4</c:v>
                </c:pt>
                <c:pt idx="84">
                  <c:v>9.9984605661612843E-4</c:v>
                </c:pt>
                <c:pt idx="85">
                  <c:v>9.9984697294284346E-4</c:v>
                </c:pt>
                <c:pt idx="86">
                  <c:v>9.9984788495443774E-4</c:v>
                </c:pt>
                <c:pt idx="87">
                  <c:v>9.9984878657886651E-4</c:v>
                </c:pt>
                <c:pt idx="88">
                  <c:v>9.9984966346453171E-4</c:v>
                </c:pt>
                <c:pt idx="89">
                  <c:v>9.9985053080155748E-4</c:v>
                </c:pt>
                <c:pt idx="90">
                  <c:v>9.9985140476624651E-4</c:v>
                </c:pt>
                <c:pt idx="91">
                  <c:v>9.9985226441171265E-4</c:v>
                </c:pt>
                <c:pt idx="92">
                  <c:v>9.9985311912959528E-4</c:v>
                </c:pt>
                <c:pt idx="93">
                  <c:v>9.9985394665257727E-4</c:v>
                </c:pt>
                <c:pt idx="94">
                  <c:v>9.9985478269603158E-4</c:v>
                </c:pt>
                <c:pt idx="95">
                  <c:v>9.9985559937520833E-4</c:v>
                </c:pt>
                <c:pt idx="96">
                  <c:v>9.9985640350022317E-4</c:v>
                </c:pt>
                <c:pt idx="97">
                  <c:v>9.9985720843032686E-4</c:v>
                </c:pt>
                <c:pt idx="98">
                  <c:v>9.9985800459624478E-4</c:v>
                </c:pt>
                <c:pt idx="99">
                  <c:v>9.9985876957549616E-4</c:v>
                </c:pt>
                <c:pt idx="100">
                  <c:v>9.9985953173429187E-4</c:v>
                </c:pt>
                <c:pt idx="101">
                  <c:v>9.9986034482260752E-4</c:v>
                </c:pt>
                <c:pt idx="102">
                  <c:v>9.9986107904156095E-4</c:v>
                </c:pt>
                <c:pt idx="103">
                  <c:v>9.9986184486293775E-4</c:v>
                </c:pt>
                <c:pt idx="104">
                  <c:v>9.9986258323772896E-4</c:v>
                </c:pt>
                <c:pt idx="105">
                  <c:v>9.9986329374127558E-4</c:v>
                </c:pt>
                <c:pt idx="106">
                  <c:v>9.9986401473832107E-4</c:v>
                </c:pt>
                <c:pt idx="107">
                  <c:v>9.9986473394780796E-4</c:v>
                </c:pt>
                <c:pt idx="108">
                  <c:v>9.9986544682450357E-4</c:v>
                </c:pt>
                <c:pt idx="109">
                  <c:v>9.9986617411342384E-4</c:v>
                </c:pt>
                <c:pt idx="110">
                  <c:v>9.9986685664824244E-4</c:v>
                </c:pt>
                <c:pt idx="111">
                  <c:v>9.9986754374071867E-4</c:v>
                </c:pt>
                <c:pt idx="112">
                  <c:v>9.9986822785686283E-4</c:v>
                </c:pt>
                <c:pt idx="113">
                  <c:v>9.9986889912647846E-4</c:v>
                </c:pt>
                <c:pt idx="114">
                  <c:v>9.9986956328813382E-4</c:v>
                </c:pt>
                <c:pt idx="115">
                  <c:v>9.9987022351538061E-4</c:v>
                </c:pt>
                <c:pt idx="116">
                  <c:v>9.9987087651285072E-4</c:v>
                </c:pt>
                <c:pt idx="117">
                  <c:v>9.9987153023019942E-4</c:v>
                </c:pt>
              </c:numCache>
            </c:numRef>
          </c:xVal>
          <c:yVal>
            <c:numRef>
              <c:f>'486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7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6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94</c:v>
                </c:pt>
                <c:pt idx="38">
                  <c:v>48.25</c:v>
                </c:pt>
                <c:pt idx="39">
                  <c:v>53.31</c:v>
                </c:pt>
                <c:pt idx="40">
                  <c:v>58.17</c:v>
                </c:pt>
                <c:pt idx="41">
                  <c:v>63.48</c:v>
                </c:pt>
                <c:pt idx="42">
                  <c:v>69.63</c:v>
                </c:pt>
                <c:pt idx="43">
                  <c:v>76.86</c:v>
                </c:pt>
                <c:pt idx="44">
                  <c:v>83.53</c:v>
                </c:pt>
                <c:pt idx="45">
                  <c:v>92.04</c:v>
                </c:pt>
                <c:pt idx="46">
                  <c:v>100.6</c:v>
                </c:pt>
                <c:pt idx="47">
                  <c:v>110.43</c:v>
                </c:pt>
                <c:pt idx="48">
                  <c:v>120.96</c:v>
                </c:pt>
                <c:pt idx="49">
                  <c:v>131.9</c:v>
                </c:pt>
                <c:pt idx="50">
                  <c:v>143.9</c:v>
                </c:pt>
                <c:pt idx="51">
                  <c:v>158.9</c:v>
                </c:pt>
                <c:pt idx="52">
                  <c:v>173.79</c:v>
                </c:pt>
                <c:pt idx="53">
                  <c:v>190.16</c:v>
                </c:pt>
                <c:pt idx="54">
                  <c:v>208.01</c:v>
                </c:pt>
                <c:pt idx="55">
                  <c:v>226.63</c:v>
                </c:pt>
                <c:pt idx="56">
                  <c:v>248.66</c:v>
                </c:pt>
                <c:pt idx="57">
                  <c:v>271.70999999999998</c:v>
                </c:pt>
                <c:pt idx="58">
                  <c:v>297.81</c:v>
                </c:pt>
                <c:pt idx="59">
                  <c:v>327.64</c:v>
                </c:pt>
                <c:pt idx="60">
                  <c:v>359.66</c:v>
                </c:pt>
                <c:pt idx="61">
                  <c:v>391.84</c:v>
                </c:pt>
                <c:pt idx="62">
                  <c:v>428.72</c:v>
                </c:pt>
                <c:pt idx="63">
                  <c:v>469.83</c:v>
                </c:pt>
                <c:pt idx="64">
                  <c:v>513.63</c:v>
                </c:pt>
                <c:pt idx="65">
                  <c:v>559.72</c:v>
                </c:pt>
                <c:pt idx="66">
                  <c:v>615.77</c:v>
                </c:pt>
                <c:pt idx="67">
                  <c:v>674.16</c:v>
                </c:pt>
                <c:pt idx="68">
                  <c:v>732.59</c:v>
                </c:pt>
                <c:pt idx="69">
                  <c:v>802.35</c:v>
                </c:pt>
                <c:pt idx="70">
                  <c:v>881.03</c:v>
                </c:pt>
                <c:pt idx="71">
                  <c:v>965.13</c:v>
                </c:pt>
                <c:pt idx="72">
                  <c:v>1050.02</c:v>
                </c:pt>
                <c:pt idx="73">
                  <c:v>1148.3499999999999</c:v>
                </c:pt>
                <c:pt idx="74">
                  <c:v>1256.76</c:v>
                </c:pt>
                <c:pt idx="75">
                  <c:v>1379.49</c:v>
                </c:pt>
                <c:pt idx="76">
                  <c:v>1508.88</c:v>
                </c:pt>
                <c:pt idx="77">
                  <c:v>1650.63</c:v>
                </c:pt>
                <c:pt idx="78">
                  <c:v>1806.75</c:v>
                </c:pt>
                <c:pt idx="79">
                  <c:v>1977.27</c:v>
                </c:pt>
                <c:pt idx="80">
                  <c:v>2158.42</c:v>
                </c:pt>
                <c:pt idx="81">
                  <c:v>2368.52</c:v>
                </c:pt>
                <c:pt idx="82">
                  <c:v>2589.25</c:v>
                </c:pt>
                <c:pt idx="83">
                  <c:v>2826.84</c:v>
                </c:pt>
                <c:pt idx="84">
                  <c:v>3097.35</c:v>
                </c:pt>
                <c:pt idx="85">
                  <c:v>3387.36</c:v>
                </c:pt>
                <c:pt idx="86">
                  <c:v>3706.93</c:v>
                </c:pt>
                <c:pt idx="87">
                  <c:v>4056.82</c:v>
                </c:pt>
                <c:pt idx="88">
                  <c:v>4433.3599999999997</c:v>
                </c:pt>
                <c:pt idx="89">
                  <c:v>4845.13</c:v>
                </c:pt>
                <c:pt idx="90">
                  <c:v>5304.3</c:v>
                </c:pt>
                <c:pt idx="91">
                  <c:v>5804.44</c:v>
                </c:pt>
                <c:pt idx="92">
                  <c:v>6355.1</c:v>
                </c:pt>
                <c:pt idx="93">
                  <c:v>6944.98</c:v>
                </c:pt>
                <c:pt idx="94">
                  <c:v>7604.36</c:v>
                </c:pt>
                <c:pt idx="95">
                  <c:v>8317.2999999999993</c:v>
                </c:pt>
                <c:pt idx="96">
                  <c:v>9093.61</c:v>
                </c:pt>
                <c:pt idx="97">
                  <c:v>9953.2800000000007</c:v>
                </c:pt>
                <c:pt idx="98">
                  <c:v>10894.48</c:v>
                </c:pt>
                <c:pt idx="99">
                  <c:v>11893.96</c:v>
                </c:pt>
                <c:pt idx="100">
                  <c:v>12993.28</c:v>
                </c:pt>
                <c:pt idx="101">
                  <c:v>14293.5</c:v>
                </c:pt>
                <c:pt idx="102">
                  <c:v>15593.99</c:v>
                </c:pt>
                <c:pt idx="103">
                  <c:v>17093.54</c:v>
                </c:pt>
                <c:pt idx="104">
                  <c:v>18693.84</c:v>
                </c:pt>
                <c:pt idx="105">
                  <c:v>20393.62</c:v>
                </c:pt>
                <c:pt idx="106">
                  <c:v>22297.29</c:v>
                </c:pt>
                <c:pt idx="107">
                  <c:v>24396.38</c:v>
                </c:pt>
                <c:pt idx="108">
                  <c:v>26697.27</c:v>
                </c:pt>
                <c:pt idx="109">
                  <c:v>29297.42</c:v>
                </c:pt>
                <c:pt idx="110">
                  <c:v>31997</c:v>
                </c:pt>
                <c:pt idx="111">
                  <c:v>34998</c:v>
                </c:pt>
                <c:pt idx="112">
                  <c:v>38301.160000000003</c:v>
                </c:pt>
                <c:pt idx="113">
                  <c:v>41883.449999999997</c:v>
                </c:pt>
                <c:pt idx="114">
                  <c:v>45798.91</c:v>
                </c:pt>
                <c:pt idx="115">
                  <c:v>50099.3</c:v>
                </c:pt>
                <c:pt idx="116">
                  <c:v>54799.1</c:v>
                </c:pt>
                <c:pt idx="117">
                  <c:v>60000.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EF6-084A-A135-6F9B190DFA0D}"/>
            </c:ext>
          </c:extLst>
        </c:ser>
        <c:ser>
          <c:idx val="4"/>
          <c:order val="4"/>
          <c:tx>
            <c:strRef>
              <c:f>'486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86e'!$I$225:$I$342</c:f>
              <c:numCache>
                <c:formatCode>#,##0.00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698090640834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7047663482E-4</c:v>
                </c:pt>
                <c:pt idx="22">
                  <c:v>9.9975458776507603E-4</c:v>
                </c:pt>
                <c:pt idx="23">
                  <c:v>9.9975690049293854E-4</c:v>
                </c:pt>
                <c:pt idx="24">
                  <c:v>9.9975936119921119E-4</c:v>
                </c:pt>
                <c:pt idx="25">
                  <c:v>9.9976154566004021E-4</c:v>
                </c:pt>
                <c:pt idx="26">
                  <c:v>9.9976366352567871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09413569477E-4</c:v>
                </c:pt>
                <c:pt idx="30">
                  <c:v>9.9977216192655887E-4</c:v>
                </c:pt>
                <c:pt idx="31">
                  <c:v>9.9977418399479871E-4</c:v>
                </c:pt>
                <c:pt idx="32">
                  <c:v>9.997760822670447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260598867E-4</c:v>
                </c:pt>
                <c:pt idx="37">
                  <c:v>9.9978523674592776E-4</c:v>
                </c:pt>
                <c:pt idx="38">
                  <c:v>9.9978665188489102E-4</c:v>
                </c:pt>
                <c:pt idx="39">
                  <c:v>9.9978860656973665E-4</c:v>
                </c:pt>
                <c:pt idx="40">
                  <c:v>9.9979028746030965E-4</c:v>
                </c:pt>
                <c:pt idx="41">
                  <c:v>9.9979194388701877E-4</c:v>
                </c:pt>
                <c:pt idx="42">
                  <c:v>9.9979366903958926E-4</c:v>
                </c:pt>
                <c:pt idx="43">
                  <c:v>9.9979548075836491E-4</c:v>
                </c:pt>
                <c:pt idx="44">
                  <c:v>9.9979698243274676E-4</c:v>
                </c:pt>
                <c:pt idx="45">
                  <c:v>9.9979870546812065E-4</c:v>
                </c:pt>
                <c:pt idx="46">
                  <c:v>9.9980025935957864E-4</c:v>
                </c:pt>
                <c:pt idx="47">
                  <c:v>9.9980186284484183E-4</c:v>
                </c:pt>
                <c:pt idx="48">
                  <c:v>9.9980340465849514E-4</c:v>
                </c:pt>
                <c:pt idx="49">
                  <c:v>9.9980484831147551E-4</c:v>
                </c:pt>
                <c:pt idx="50">
                  <c:v>9.9980627891521796E-4</c:v>
                </c:pt>
                <c:pt idx="51">
                  <c:v>9.9980788268968102E-4</c:v>
                </c:pt>
                <c:pt idx="52">
                  <c:v>9.9980930879380904E-4</c:v>
                </c:pt>
                <c:pt idx="53">
                  <c:v>9.9981072081913166E-4</c:v>
                </c:pt>
                <c:pt idx="54">
                  <c:v>9.9981210751754336E-4</c:v>
                </c:pt>
                <c:pt idx="55">
                  <c:v>9.9981341373009663E-4</c:v>
                </c:pt>
                <c:pt idx="56">
                  <c:v>9.9981480682488763E-4</c:v>
                </c:pt>
                <c:pt idx="57">
                  <c:v>9.9981611876568213E-4</c:v>
                </c:pt>
                <c:pt idx="58">
                  <c:v>9.9981745674050182E-4</c:v>
                </c:pt>
                <c:pt idx="59">
                  <c:v>9.9981882874099334E-4</c:v>
                </c:pt>
                <c:pt idx="60">
                  <c:v>9.9982014912492184E-4</c:v>
                </c:pt>
                <c:pt idx="61">
                  <c:v>9.9982134574837776E-4</c:v>
                </c:pt>
                <c:pt idx="62">
                  <c:v>9.9982258479129008E-4</c:v>
                </c:pt>
                <c:pt idx="63">
                  <c:v>9.998238285717641E-4</c:v>
                </c:pt>
                <c:pt idx="64">
                  <c:v>9.9982502264512425E-4</c:v>
                </c:pt>
                <c:pt idx="65">
                  <c:v>9.9982615863990231E-4</c:v>
                </c:pt>
                <c:pt idx="66">
                  <c:v>9.998274031004352E-4</c:v>
                </c:pt>
                <c:pt idx="67">
                  <c:v>9.9982856803865075E-4</c:v>
                </c:pt>
                <c:pt idx="68">
                  <c:v>9.9982962310622161E-4</c:v>
                </c:pt>
                <c:pt idx="69">
                  <c:v>1.0020923338758352E-3</c:v>
                </c:pt>
                <c:pt idx="70">
                  <c:v>0.75054191406873472</c:v>
                </c:pt>
                <c:pt idx="71">
                  <c:v>1.4881672812336717</c:v>
                </c:pt>
                <c:pt idx="72">
                  <c:v>1.8845261558409099</c:v>
                </c:pt>
                <c:pt idx="73">
                  <c:v>2.1520690788858321</c:v>
                </c:pt>
                <c:pt idx="74">
                  <c:v>2.3347293508313625</c:v>
                </c:pt>
                <c:pt idx="75">
                  <c:v>2.4697695215024784</c:v>
                </c:pt>
                <c:pt idx="76">
                  <c:v>2.5672370367459378</c:v>
                </c:pt>
                <c:pt idx="77">
                  <c:v>2.6434748864943343</c:v>
                </c:pt>
                <c:pt idx="78">
                  <c:v>2.7049878069585152</c:v>
                </c:pt>
                <c:pt idx="79">
                  <c:v>2.7552614394075348</c:v>
                </c:pt>
                <c:pt idx="80">
                  <c:v>2.7961100941237325</c:v>
                </c:pt>
                <c:pt idx="81">
                  <c:v>2.8327521310477448</c:v>
                </c:pt>
                <c:pt idx="82">
                  <c:v>2.8628435848298492</c:v>
                </c:pt>
                <c:pt idx="83">
                  <c:v>2.888613446790866</c:v>
                </c:pt>
                <c:pt idx="84">
                  <c:v>2.9121084104949371</c:v>
                </c:pt>
                <c:pt idx="85">
                  <c:v>2.9324027586594688</c:v>
                </c:pt>
                <c:pt idx="86">
                  <c:v>2.9505804244485923</c:v>
                </c:pt>
                <c:pt idx="87">
                  <c:v>2.966850936969724</c:v>
                </c:pt>
                <c:pt idx="88">
                  <c:v>2.9812709743794592</c:v>
                </c:pt>
                <c:pt idx="89">
                  <c:v>2.9943441812391876</c:v>
                </c:pt>
                <c:pt idx="90">
                  <c:v>3.0064641398887235</c:v>
                </c:pt>
                <c:pt idx="91">
                  <c:v>3.017472600192086</c:v>
                </c:pt>
                <c:pt idx="92">
                  <c:v>3.0276191747387684</c:v>
                </c:pt>
                <c:pt idx="93">
                  <c:v>3.0367633060334831</c:v>
                </c:pt>
                <c:pt idx="94">
                  <c:v>3.0453905474563419</c:v>
                </c:pt>
                <c:pt idx="95">
                  <c:v>3.0532815767919899</c:v>
                </c:pt>
                <c:pt idx="96">
                  <c:v>3.0605808694113161</c:v>
                </c:pt>
                <c:pt idx="97">
                  <c:v>3.0674610849457964</c:v>
                </c:pt>
                <c:pt idx="98">
                  <c:v>3.0738822953481058</c:v>
                </c:pt>
                <c:pt idx="99">
                  <c:v>3.0797213541910504</c:v>
                </c:pt>
                <c:pt idx="100">
                  <c:v>3.0852416865897871</c:v>
                </c:pt>
                <c:pt idx="101">
                  <c:v>3.0908287728885186</c:v>
                </c:pt>
                <c:pt idx="102">
                  <c:v>3.0956256075658461</c:v>
                </c:pt>
                <c:pt idx="103">
                  <c:v>3.1003958554010729</c:v>
                </c:pt>
                <c:pt idx="104">
                  <c:v>3.1047851229169101</c:v>
                </c:pt>
                <c:pt idx="105">
                  <c:v>3.1088268589043015</c:v>
                </c:pt>
                <c:pt idx="106">
                  <c:v>3.1127574708728369</c:v>
                </c:pt>
                <c:pt idx="107">
                  <c:v>3.1165174121697894</c:v>
                </c:pt>
                <c:pt idx="108">
                  <c:v>3.1200951729833797</c:v>
                </c:pt>
                <c:pt idx="109">
                  <c:v>3.1236013589007587</c:v>
                </c:pt>
                <c:pt idx="110">
                  <c:v>3.1267671237933659</c:v>
                </c:pt>
                <c:pt idx="111">
                  <c:v>3.1298388522051659</c:v>
                </c:pt>
                <c:pt idx="112">
                  <c:v>3.1327885751478863</c:v>
                </c:pt>
                <c:pt idx="113">
                  <c:v>3.135582964544847</c:v>
                </c:pt>
                <c:pt idx="114">
                  <c:v>3.1382552642819985</c:v>
                </c:pt>
                <c:pt idx="115">
                  <c:v>3.1408250258334642</c:v>
                </c:pt>
                <c:pt idx="116">
                  <c:v>3.1432856896026231</c:v>
                </c:pt>
                <c:pt idx="117">
                  <c:v>3.1456722075344401</c:v>
                </c:pt>
              </c:numCache>
            </c:numRef>
          </c:xVal>
          <c:yVal>
            <c:numRef>
              <c:f>'486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7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6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94</c:v>
                </c:pt>
                <c:pt idx="38">
                  <c:v>48.25</c:v>
                </c:pt>
                <c:pt idx="39">
                  <c:v>53.31</c:v>
                </c:pt>
                <c:pt idx="40">
                  <c:v>58.17</c:v>
                </c:pt>
                <c:pt idx="41">
                  <c:v>63.48</c:v>
                </c:pt>
                <c:pt idx="42">
                  <c:v>69.63</c:v>
                </c:pt>
                <c:pt idx="43">
                  <c:v>76.86</c:v>
                </c:pt>
                <c:pt idx="44">
                  <c:v>83.53</c:v>
                </c:pt>
                <c:pt idx="45">
                  <c:v>92.04</c:v>
                </c:pt>
                <c:pt idx="46">
                  <c:v>100.6</c:v>
                </c:pt>
                <c:pt idx="47">
                  <c:v>110.43</c:v>
                </c:pt>
                <c:pt idx="48">
                  <c:v>120.96</c:v>
                </c:pt>
                <c:pt idx="49">
                  <c:v>131.9</c:v>
                </c:pt>
                <c:pt idx="50">
                  <c:v>143.9</c:v>
                </c:pt>
                <c:pt idx="51">
                  <c:v>158.9</c:v>
                </c:pt>
                <c:pt idx="52">
                  <c:v>173.79</c:v>
                </c:pt>
                <c:pt idx="53">
                  <c:v>190.16</c:v>
                </c:pt>
                <c:pt idx="54">
                  <c:v>208.01</c:v>
                </c:pt>
                <c:pt idx="55">
                  <c:v>226.63</c:v>
                </c:pt>
                <c:pt idx="56">
                  <c:v>248.66</c:v>
                </c:pt>
                <c:pt idx="57">
                  <c:v>271.70999999999998</c:v>
                </c:pt>
                <c:pt idx="58">
                  <c:v>297.81</c:v>
                </c:pt>
                <c:pt idx="59">
                  <c:v>327.64</c:v>
                </c:pt>
                <c:pt idx="60">
                  <c:v>359.66</c:v>
                </c:pt>
                <c:pt idx="61">
                  <c:v>391.84</c:v>
                </c:pt>
                <c:pt idx="62">
                  <c:v>428.72</c:v>
                </c:pt>
                <c:pt idx="63">
                  <c:v>469.83</c:v>
                </c:pt>
                <c:pt idx="64">
                  <c:v>513.63</c:v>
                </c:pt>
                <c:pt idx="65">
                  <c:v>559.72</c:v>
                </c:pt>
                <c:pt idx="66">
                  <c:v>615.77</c:v>
                </c:pt>
                <c:pt idx="67">
                  <c:v>674.16</c:v>
                </c:pt>
                <c:pt idx="68">
                  <c:v>732.59</c:v>
                </c:pt>
                <c:pt idx="69">
                  <c:v>802.35</c:v>
                </c:pt>
                <c:pt idx="70">
                  <c:v>881.03</c:v>
                </c:pt>
                <c:pt idx="71">
                  <c:v>965.13</c:v>
                </c:pt>
                <c:pt idx="72">
                  <c:v>1050.02</c:v>
                </c:pt>
                <c:pt idx="73">
                  <c:v>1148.3499999999999</c:v>
                </c:pt>
                <c:pt idx="74">
                  <c:v>1256.76</c:v>
                </c:pt>
                <c:pt idx="75">
                  <c:v>1379.49</c:v>
                </c:pt>
                <c:pt idx="76">
                  <c:v>1508.88</c:v>
                </c:pt>
                <c:pt idx="77">
                  <c:v>1650.63</c:v>
                </c:pt>
                <c:pt idx="78">
                  <c:v>1806.75</c:v>
                </c:pt>
                <c:pt idx="79">
                  <c:v>1977.27</c:v>
                </c:pt>
                <c:pt idx="80">
                  <c:v>2158.42</c:v>
                </c:pt>
                <c:pt idx="81">
                  <c:v>2368.52</c:v>
                </c:pt>
                <c:pt idx="82">
                  <c:v>2589.25</c:v>
                </c:pt>
                <c:pt idx="83">
                  <c:v>2826.84</c:v>
                </c:pt>
                <c:pt idx="84">
                  <c:v>3097.35</c:v>
                </c:pt>
                <c:pt idx="85">
                  <c:v>3387.36</c:v>
                </c:pt>
                <c:pt idx="86">
                  <c:v>3706.93</c:v>
                </c:pt>
                <c:pt idx="87">
                  <c:v>4056.82</c:v>
                </c:pt>
                <c:pt idx="88">
                  <c:v>4433.3599999999997</c:v>
                </c:pt>
                <c:pt idx="89">
                  <c:v>4845.13</c:v>
                </c:pt>
                <c:pt idx="90">
                  <c:v>5304.3</c:v>
                </c:pt>
                <c:pt idx="91">
                  <c:v>5804.44</c:v>
                </c:pt>
                <c:pt idx="92">
                  <c:v>6355.1</c:v>
                </c:pt>
                <c:pt idx="93">
                  <c:v>6944.98</c:v>
                </c:pt>
                <c:pt idx="94">
                  <c:v>7604.36</c:v>
                </c:pt>
                <c:pt idx="95">
                  <c:v>8317.2999999999993</c:v>
                </c:pt>
                <c:pt idx="96">
                  <c:v>9093.61</c:v>
                </c:pt>
                <c:pt idx="97">
                  <c:v>9953.2800000000007</c:v>
                </c:pt>
                <c:pt idx="98">
                  <c:v>10894.48</c:v>
                </c:pt>
                <c:pt idx="99">
                  <c:v>11893.96</c:v>
                </c:pt>
                <c:pt idx="100">
                  <c:v>12993.28</c:v>
                </c:pt>
                <c:pt idx="101">
                  <c:v>14293.5</c:v>
                </c:pt>
                <c:pt idx="102">
                  <c:v>15593.99</c:v>
                </c:pt>
                <c:pt idx="103">
                  <c:v>17093.54</c:v>
                </c:pt>
                <c:pt idx="104">
                  <c:v>18693.84</c:v>
                </c:pt>
                <c:pt idx="105">
                  <c:v>20393.62</c:v>
                </c:pt>
                <c:pt idx="106">
                  <c:v>22297.29</c:v>
                </c:pt>
                <c:pt idx="107">
                  <c:v>24396.38</c:v>
                </c:pt>
                <c:pt idx="108">
                  <c:v>26697.27</c:v>
                </c:pt>
                <c:pt idx="109">
                  <c:v>29297.42</c:v>
                </c:pt>
                <c:pt idx="110">
                  <c:v>31997</c:v>
                </c:pt>
                <c:pt idx="111">
                  <c:v>34998</c:v>
                </c:pt>
                <c:pt idx="112">
                  <c:v>38301.160000000003</c:v>
                </c:pt>
                <c:pt idx="113">
                  <c:v>41883.449999999997</c:v>
                </c:pt>
                <c:pt idx="114">
                  <c:v>45798.91</c:v>
                </c:pt>
                <c:pt idx="115">
                  <c:v>50099.3</c:v>
                </c:pt>
                <c:pt idx="116">
                  <c:v>54799.1</c:v>
                </c:pt>
                <c:pt idx="117">
                  <c:v>60000.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EF6-084A-A135-6F9B190DFA0D}"/>
            </c:ext>
          </c:extLst>
        </c:ser>
        <c:ser>
          <c:idx val="5"/>
          <c:order val="5"/>
          <c:tx>
            <c:strRef>
              <c:f>'486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86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AD614067-97DB-8540-8695-0F93F3DDB572}</c15:txfldGUID>
                      <c15:f>'486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FEF6-084A-A135-6F9B190DFA0D}"/>
                </c:ext>
              </c:extLst>
            </c:dLbl>
            <c:dLbl>
              <c:idx val="1"/>
              <c:tx>
                <c:strRef>
                  <c:f>'486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34245FF1-0EF1-9545-BF92-142340A92E7E}</c15:txfldGUID>
                      <c15:f>'486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FEF6-084A-A135-6F9B190DFA0D}"/>
                </c:ext>
              </c:extLst>
            </c:dLbl>
            <c:dLbl>
              <c:idx val="2"/>
              <c:tx>
                <c:strRef>
                  <c:f>'486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26C53D9-B376-234B-8E70-28BD01D25271}</c15:txfldGUID>
                      <c15:f>'486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FEF6-084A-A135-6F9B190DFA0D}"/>
                </c:ext>
              </c:extLst>
            </c:dLbl>
            <c:dLbl>
              <c:idx val="3"/>
              <c:tx>
                <c:strRef>
                  <c:f>'486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6E4B9A5C-9D9B-314B-BCEC-8CC30C684907}</c15:txfldGUID>
                      <c15:f>'486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FEF6-084A-A135-6F9B190DFA0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86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486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EF6-084A-A135-6F9B190DFA0D}"/>
            </c:ext>
          </c:extLst>
        </c:ser>
        <c:ser>
          <c:idx val="6"/>
          <c:order val="6"/>
          <c:tx>
            <c:strRef>
              <c:f>'486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86e'!$S$253</c:f>
                  <c:strCache>
                    <c:ptCount val="1"/>
                    <c:pt idx="0">
                      <c:v>30.68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CD27F749-FC03-8740-8B98-27278ACBF336}</c15:txfldGUID>
                      <c15:f>'486e'!$S$253</c15:f>
                      <c15:dlblFieldTableCache>
                        <c:ptCount val="1"/>
                        <c:pt idx="0">
                          <c:v>30.68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FEF6-084A-A135-6F9B190DFA0D}"/>
                </c:ext>
              </c:extLst>
            </c:dLbl>
            <c:dLbl>
              <c:idx val="1"/>
              <c:tx>
                <c:strRef>
                  <c:f>'486e'!$S$254</c:f>
                  <c:strCache>
                    <c:ptCount val="1"/>
                    <c:pt idx="0">
                      <c:v>306.83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287CBA1-0EAD-494E-86E2-68BCF62EBFD0}</c15:txfldGUID>
                      <c15:f>'486e'!$S$254</c15:f>
                      <c15:dlblFieldTableCache>
                        <c:ptCount val="1"/>
                        <c:pt idx="0">
                          <c:v>306.83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FEF6-084A-A135-6F9B190DFA0D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86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486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FEF6-084A-A135-6F9B190DFA0D}"/>
            </c:ext>
          </c:extLst>
        </c:ser>
        <c:ser>
          <c:idx val="7"/>
          <c:order val="7"/>
          <c:tx>
            <c:strRef>
              <c:f>'486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86e'!$K$225:$K$342</c:f>
              <c:numCache>
                <c:formatCode>General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698090640834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7047663482E-4</c:v>
                </c:pt>
                <c:pt idx="22">
                  <c:v>9.9975458776507603E-4</c:v>
                </c:pt>
                <c:pt idx="23">
                  <c:v>9.9975690049293854E-4</c:v>
                </c:pt>
                <c:pt idx="24">
                  <c:v>9.9975936119921119E-4</c:v>
                </c:pt>
                <c:pt idx="25">
                  <c:v>9.9976154566004021E-4</c:v>
                </c:pt>
                <c:pt idx="26">
                  <c:v>9.9976366352567871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09413569477E-4</c:v>
                </c:pt>
                <c:pt idx="30">
                  <c:v>9.9977216192655887E-4</c:v>
                </c:pt>
                <c:pt idx="31">
                  <c:v>9.9977418399479871E-4</c:v>
                </c:pt>
                <c:pt idx="32">
                  <c:v>9.997760822670447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260598867E-4</c:v>
                </c:pt>
                <c:pt idx="37">
                  <c:v>9.9978523674592776E-4</c:v>
                </c:pt>
                <c:pt idx="38">
                  <c:v>9.9978665188489102E-4</c:v>
                </c:pt>
                <c:pt idx="39">
                  <c:v>9.9978860656973665E-4</c:v>
                </c:pt>
                <c:pt idx="40">
                  <c:v>9.9979028746030965E-4</c:v>
                </c:pt>
                <c:pt idx="41">
                  <c:v>9.9979194388701877E-4</c:v>
                </c:pt>
                <c:pt idx="42">
                  <c:v>9.9979366903958926E-4</c:v>
                </c:pt>
                <c:pt idx="43">
                  <c:v>9.9979548075836491E-4</c:v>
                </c:pt>
                <c:pt idx="44">
                  <c:v>9.9979698243274676E-4</c:v>
                </c:pt>
                <c:pt idx="45">
                  <c:v>9.9979870546812065E-4</c:v>
                </c:pt>
                <c:pt idx="46">
                  <c:v>9.9980025935957864E-4</c:v>
                </c:pt>
                <c:pt idx="47">
                  <c:v>9.9980186284484183E-4</c:v>
                </c:pt>
                <c:pt idx="48">
                  <c:v>9.9980340465849514E-4</c:v>
                </c:pt>
                <c:pt idx="49">
                  <c:v>9.9980484831147551E-4</c:v>
                </c:pt>
                <c:pt idx="50">
                  <c:v>9.9980627891521796E-4</c:v>
                </c:pt>
                <c:pt idx="51">
                  <c:v>9.9980788268968102E-4</c:v>
                </c:pt>
                <c:pt idx="52">
                  <c:v>9.9980930879380904E-4</c:v>
                </c:pt>
                <c:pt idx="53">
                  <c:v>9.9981072081913166E-4</c:v>
                </c:pt>
                <c:pt idx="54">
                  <c:v>9.9981210751754336E-4</c:v>
                </c:pt>
                <c:pt idx="55">
                  <c:v>9.9981341373009663E-4</c:v>
                </c:pt>
                <c:pt idx="56">
                  <c:v>9.9981480682488763E-4</c:v>
                </c:pt>
                <c:pt idx="57">
                  <c:v>9.9981611876568213E-4</c:v>
                </c:pt>
                <c:pt idx="58">
                  <c:v>9.9981745674050182E-4</c:v>
                </c:pt>
                <c:pt idx="59">
                  <c:v>9.9981882874099334E-4</c:v>
                </c:pt>
                <c:pt idx="60">
                  <c:v>9.9982014912492184E-4</c:v>
                </c:pt>
                <c:pt idx="61">
                  <c:v>9.9982134574837776E-4</c:v>
                </c:pt>
                <c:pt idx="62">
                  <c:v>9.9982258479129008E-4</c:v>
                </c:pt>
                <c:pt idx="63">
                  <c:v>9.998238285717641E-4</c:v>
                </c:pt>
                <c:pt idx="64">
                  <c:v>9.9982502264512425E-4</c:v>
                </c:pt>
                <c:pt idx="65">
                  <c:v>9.9982615863990231E-4</c:v>
                </c:pt>
                <c:pt idx="66">
                  <c:v>9.998274031004352E-4</c:v>
                </c:pt>
                <c:pt idx="67">
                  <c:v>9.9982856803865075E-4</c:v>
                </c:pt>
                <c:pt idx="68">
                  <c:v>9.9982962310622161E-4</c:v>
                </c:pt>
                <c:pt idx="69">
                  <c:v>1.0020923338758352E-3</c:v>
                </c:pt>
                <c:pt idx="70">
                  <c:v>0.75054191406873472</c:v>
                </c:pt>
                <c:pt idx="71">
                  <c:v>1.4881672812336717</c:v>
                </c:pt>
                <c:pt idx="72">
                  <c:v>1.8845261558409099</c:v>
                </c:pt>
                <c:pt idx="73">
                  <c:v>2.1520690788858321</c:v>
                </c:pt>
                <c:pt idx="74">
                  <c:v>2.3347293508313625</c:v>
                </c:pt>
                <c:pt idx="75">
                  <c:v>2.4697695215024784</c:v>
                </c:pt>
                <c:pt idx="76">
                  <c:v>2.5672370367459378</c:v>
                </c:pt>
                <c:pt idx="77">
                  <c:v>2.6434748864943343</c:v>
                </c:pt>
                <c:pt idx="78">
                  <c:v>2.7049878069585152</c:v>
                </c:pt>
                <c:pt idx="79">
                  <c:v>2.7552614394075348</c:v>
                </c:pt>
                <c:pt idx="80">
                  <c:v>2.7961100941237325</c:v>
                </c:pt>
                <c:pt idx="81">
                  <c:v>2.8327521310477448</c:v>
                </c:pt>
                <c:pt idx="82">
                  <c:v>2.8628435848298492</c:v>
                </c:pt>
                <c:pt idx="83">
                  <c:v>2.888613446790866</c:v>
                </c:pt>
                <c:pt idx="84">
                  <c:v>2.9121084104949371</c:v>
                </c:pt>
                <c:pt idx="85">
                  <c:v>2.9324027586594688</c:v>
                </c:pt>
                <c:pt idx="86">
                  <c:v>2.9505804244485923</c:v>
                </c:pt>
                <c:pt idx="87">
                  <c:v>2.966850936969724</c:v>
                </c:pt>
                <c:pt idx="88">
                  <c:v>2.9812709743794592</c:v>
                </c:pt>
                <c:pt idx="89">
                  <c:v>2.9943441812391876</c:v>
                </c:pt>
                <c:pt idx="90">
                  <c:v>3.0064641398887235</c:v>
                </c:pt>
                <c:pt idx="91">
                  <c:v>3.017472600192086</c:v>
                </c:pt>
                <c:pt idx="92">
                  <c:v>3.0276191747387684</c:v>
                </c:pt>
                <c:pt idx="93">
                  <c:v>3.0367633060334831</c:v>
                </c:pt>
                <c:pt idx="94">
                  <c:v>3.0453905474563419</c:v>
                </c:pt>
                <c:pt idx="95">
                  <c:v>3.0532815767919899</c:v>
                </c:pt>
                <c:pt idx="96">
                  <c:v>3.0605808694113161</c:v>
                </c:pt>
                <c:pt idx="97">
                  <c:v>3.0674610849457964</c:v>
                </c:pt>
                <c:pt idx="98">
                  <c:v>3.0738822953481058</c:v>
                </c:pt>
                <c:pt idx="99">
                  <c:v>3.0797213541910504</c:v>
                </c:pt>
                <c:pt idx="100">
                  <c:v>3.0852416865897871</c:v>
                </c:pt>
                <c:pt idx="101">
                  <c:v>3.0908287728885186</c:v>
                </c:pt>
                <c:pt idx="102">
                  <c:v>3.0956256075658461</c:v>
                </c:pt>
                <c:pt idx="103">
                  <c:v>3.1003958554010729</c:v>
                </c:pt>
                <c:pt idx="104">
                  <c:v>3.1047851229169101</c:v>
                </c:pt>
                <c:pt idx="105">
                  <c:v>3.1088268589043015</c:v>
                </c:pt>
                <c:pt idx="106">
                  <c:v>3.1127574708728369</c:v>
                </c:pt>
                <c:pt idx="107">
                  <c:v>3.1165174121697894</c:v>
                </c:pt>
                <c:pt idx="108">
                  <c:v>3.1200951729833797</c:v>
                </c:pt>
                <c:pt idx="109">
                  <c:v>3.1236013589007587</c:v>
                </c:pt>
                <c:pt idx="110">
                  <c:v>3.1267671237933659</c:v>
                </c:pt>
                <c:pt idx="111">
                  <c:v>3.1298388522051659</c:v>
                </c:pt>
                <c:pt idx="112">
                  <c:v>3.1327885751478863</c:v>
                </c:pt>
                <c:pt idx="113">
                  <c:v>3.135582964544847</c:v>
                </c:pt>
                <c:pt idx="114">
                  <c:v>3.1382552642819985</c:v>
                </c:pt>
                <c:pt idx="115">
                  <c:v>3.1408250258334642</c:v>
                </c:pt>
                <c:pt idx="116">
                  <c:v>3.1432856896026231</c:v>
                </c:pt>
                <c:pt idx="117">
                  <c:v>3.1456722075344401</c:v>
                </c:pt>
              </c:numCache>
            </c:numRef>
          </c:xVal>
          <c:yVal>
            <c:numRef>
              <c:f>'486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7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3</c:v>
                </c:pt>
                <c:pt idx="29">
                  <c:v>22.19</c:v>
                </c:pt>
                <c:pt idx="30">
                  <c:v>24.3</c:v>
                </c:pt>
                <c:pt idx="31">
                  <c:v>26.6</c:v>
                </c:pt>
                <c:pt idx="32">
                  <c:v>2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94</c:v>
                </c:pt>
                <c:pt idx="38">
                  <c:v>48.25</c:v>
                </c:pt>
                <c:pt idx="39">
                  <c:v>53.31</c:v>
                </c:pt>
                <c:pt idx="40">
                  <c:v>58.17</c:v>
                </c:pt>
                <c:pt idx="41">
                  <c:v>63.48</c:v>
                </c:pt>
                <c:pt idx="42">
                  <c:v>69.63</c:v>
                </c:pt>
                <c:pt idx="43">
                  <c:v>76.86</c:v>
                </c:pt>
                <c:pt idx="44">
                  <c:v>83.53</c:v>
                </c:pt>
                <c:pt idx="45">
                  <c:v>92.04</c:v>
                </c:pt>
                <c:pt idx="46">
                  <c:v>100.6</c:v>
                </c:pt>
                <c:pt idx="47">
                  <c:v>110.43</c:v>
                </c:pt>
                <c:pt idx="48">
                  <c:v>120.96</c:v>
                </c:pt>
                <c:pt idx="49">
                  <c:v>131.9</c:v>
                </c:pt>
                <c:pt idx="50">
                  <c:v>143.9</c:v>
                </c:pt>
                <c:pt idx="51">
                  <c:v>158.9</c:v>
                </c:pt>
                <c:pt idx="52">
                  <c:v>173.79</c:v>
                </c:pt>
                <c:pt idx="53">
                  <c:v>190.16</c:v>
                </c:pt>
                <c:pt idx="54">
                  <c:v>208.01</c:v>
                </c:pt>
                <c:pt idx="55">
                  <c:v>226.63</c:v>
                </c:pt>
                <c:pt idx="56">
                  <c:v>248.66</c:v>
                </c:pt>
                <c:pt idx="57">
                  <c:v>271.70999999999998</c:v>
                </c:pt>
                <c:pt idx="58">
                  <c:v>297.81</c:v>
                </c:pt>
                <c:pt idx="59">
                  <c:v>327.64</c:v>
                </c:pt>
                <c:pt idx="60">
                  <c:v>359.66</c:v>
                </c:pt>
                <c:pt idx="61">
                  <c:v>391.84</c:v>
                </c:pt>
                <c:pt idx="62">
                  <c:v>428.72</c:v>
                </c:pt>
                <c:pt idx="63">
                  <c:v>469.83</c:v>
                </c:pt>
                <c:pt idx="64">
                  <c:v>513.63</c:v>
                </c:pt>
                <c:pt idx="65">
                  <c:v>559.72</c:v>
                </c:pt>
                <c:pt idx="66">
                  <c:v>615.77</c:v>
                </c:pt>
                <c:pt idx="67">
                  <c:v>674.16</c:v>
                </c:pt>
                <c:pt idx="68">
                  <c:v>732.59</c:v>
                </c:pt>
                <c:pt idx="69">
                  <c:v>802.35</c:v>
                </c:pt>
                <c:pt idx="70">
                  <c:v>881.03</c:v>
                </c:pt>
                <c:pt idx="71">
                  <c:v>965.13</c:v>
                </c:pt>
                <c:pt idx="72">
                  <c:v>1050.02</c:v>
                </c:pt>
                <c:pt idx="73">
                  <c:v>1148.3499999999999</c:v>
                </c:pt>
                <c:pt idx="74">
                  <c:v>1256.76</c:v>
                </c:pt>
                <c:pt idx="75">
                  <c:v>1379.49</c:v>
                </c:pt>
                <c:pt idx="76">
                  <c:v>1508.88</c:v>
                </c:pt>
                <c:pt idx="77">
                  <c:v>1650.63</c:v>
                </c:pt>
                <c:pt idx="78">
                  <c:v>1806.75</c:v>
                </c:pt>
                <c:pt idx="79">
                  <c:v>1977.27</c:v>
                </c:pt>
                <c:pt idx="80">
                  <c:v>2158.42</c:v>
                </c:pt>
                <c:pt idx="81">
                  <c:v>2368.52</c:v>
                </c:pt>
                <c:pt idx="82">
                  <c:v>2589.25</c:v>
                </c:pt>
                <c:pt idx="83">
                  <c:v>2826.84</c:v>
                </c:pt>
                <c:pt idx="84">
                  <c:v>3097.35</c:v>
                </c:pt>
                <c:pt idx="85">
                  <c:v>3387.36</c:v>
                </c:pt>
                <c:pt idx="86">
                  <c:v>3706.93</c:v>
                </c:pt>
                <c:pt idx="87">
                  <c:v>4056.82</c:v>
                </c:pt>
                <c:pt idx="88">
                  <c:v>4433.3599999999997</c:v>
                </c:pt>
                <c:pt idx="89">
                  <c:v>4845.13</c:v>
                </c:pt>
                <c:pt idx="90">
                  <c:v>5304.3</c:v>
                </c:pt>
                <c:pt idx="91">
                  <c:v>5804.44</c:v>
                </c:pt>
                <c:pt idx="92">
                  <c:v>6355.1</c:v>
                </c:pt>
                <c:pt idx="93">
                  <c:v>6944.98</c:v>
                </c:pt>
                <c:pt idx="94">
                  <c:v>7604.36</c:v>
                </c:pt>
                <c:pt idx="95">
                  <c:v>8317.2999999999993</c:v>
                </c:pt>
                <c:pt idx="96">
                  <c:v>9093.61</c:v>
                </c:pt>
                <c:pt idx="97">
                  <c:v>9953.2800000000007</c:v>
                </c:pt>
                <c:pt idx="98">
                  <c:v>10894.48</c:v>
                </c:pt>
                <c:pt idx="99">
                  <c:v>11893.96</c:v>
                </c:pt>
                <c:pt idx="100">
                  <c:v>12993.28</c:v>
                </c:pt>
                <c:pt idx="101">
                  <c:v>14293.5</c:v>
                </c:pt>
                <c:pt idx="102">
                  <c:v>15593.99</c:v>
                </c:pt>
                <c:pt idx="103">
                  <c:v>17093.54</c:v>
                </c:pt>
                <c:pt idx="104">
                  <c:v>18693.84</c:v>
                </c:pt>
                <c:pt idx="105">
                  <c:v>20393.62</c:v>
                </c:pt>
                <c:pt idx="106">
                  <c:v>22297.29</c:v>
                </c:pt>
                <c:pt idx="107">
                  <c:v>24396.38</c:v>
                </c:pt>
                <c:pt idx="108">
                  <c:v>26697.27</c:v>
                </c:pt>
                <c:pt idx="109">
                  <c:v>29297.42</c:v>
                </c:pt>
                <c:pt idx="110">
                  <c:v>31997</c:v>
                </c:pt>
                <c:pt idx="111">
                  <c:v>34998</c:v>
                </c:pt>
                <c:pt idx="112">
                  <c:v>38301.160000000003</c:v>
                </c:pt>
                <c:pt idx="113">
                  <c:v>41883.449999999997</c:v>
                </c:pt>
                <c:pt idx="114">
                  <c:v>45798.91</c:v>
                </c:pt>
                <c:pt idx="115">
                  <c:v>50099.3</c:v>
                </c:pt>
                <c:pt idx="116">
                  <c:v>54799.1</c:v>
                </c:pt>
                <c:pt idx="117">
                  <c:v>60000.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EF6-084A-A135-6F9B190DFA0D}"/>
            </c:ext>
          </c:extLst>
        </c:ser>
        <c:ser>
          <c:idx val="8"/>
          <c:order val="8"/>
          <c:tx>
            <c:strRef>
              <c:f>'486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86e'!$D$4</c:f>
              <c:numCache>
                <c:formatCode>0.00</c:formatCode>
                <c:ptCount val="1"/>
                <c:pt idx="0">
                  <c:v>0.14893984505884347</c:v>
                </c:pt>
              </c:numCache>
            </c:numRef>
          </c:xVal>
          <c:yVal>
            <c:numRef>
              <c:f>'486e'!$D$5</c:f>
              <c:numCache>
                <c:formatCode>General</c:formatCode>
                <c:ptCount val="1"/>
                <c:pt idx="0">
                  <c:v>7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FEF6-084A-A135-6F9B190DFA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7654127"/>
        <c:axId val="1"/>
      </c:scatterChart>
      <c:valAx>
        <c:axId val="297654127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198124358540397"/>
              <c:y val="0.9256485501809041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297654127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886465949016289"/>
          <c:y val="0.68927758111685189"/>
          <c:w val="0.13404931840108897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86e'!$AC$8:$AC$42</c:f>
          <c:strCache>
            <c:ptCount val="35"/>
            <c:pt idx="0">
              <c:v>SAMPLE NO.:</c:v>
            </c:pt>
            <c:pt idx="1">
              <c:v>7051.2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4.1</c:v>
            </c:pt>
            <c:pt idx="6">
              <c:v>BVTot:</c:v>
            </c:pt>
            <c:pt idx="7">
              <c:v>3.26</c:v>
            </c:pt>
            <c:pt idx="8">
              <c:v>Perm:</c:v>
            </c:pt>
            <c:pt idx="9">
              <c:v>0.0053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07</c:v>
            </c:pt>
            <c:pt idx="15">
              <c:v>Pd1:</c:v>
            </c:pt>
            <c:pt idx="16">
              <c:v>793.72</c:v>
            </c:pt>
            <c:pt idx="17">
              <c:v>BV1:</c:v>
            </c:pt>
            <c:pt idx="18">
              <c:v>3.26</c:v>
            </c:pt>
            <c:pt idx="19">
              <c:v>Closure Corr:</c:v>
            </c:pt>
            <c:pt idx="20">
              <c:v>0.15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2641485855169021"/>
          <c:y val="2.977759946275278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50375681276671"/>
          <c:y val="0.21092466286116554"/>
          <c:w val="0.74945951855644921"/>
          <c:h val="0.69977358737469042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86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486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449829367791992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704063523637164</c:v>
                </c:pt>
                <c:pt idx="38" formatCode="0.00E+00">
                  <c:v>2.2077940202119257</c:v>
                </c:pt>
                <c:pt idx="39" formatCode="0.00E+00">
                  <c:v>1.9982378817337354</c:v>
                </c:pt>
                <c:pt idx="40" formatCode="0.00E+00">
                  <c:v>1.8312886621149289</c:v>
                </c:pt>
                <c:pt idx="41" formatCode="0.00E+00">
                  <c:v>1.6781043080533307</c:v>
                </c:pt>
                <c:pt idx="42" formatCode="0.00E+00">
                  <c:v>1.529887426040865</c:v>
                </c:pt>
                <c:pt idx="43" formatCode="0.00E+00">
                  <c:v>1.3859752989230474</c:v>
                </c:pt>
                <c:pt idx="44" formatCode="0.00E+00">
                  <c:v>1.2753030225694413</c:v>
                </c:pt>
                <c:pt idx="45" formatCode="0.00E+00">
                  <c:v>1.1573887600524275</c:v>
                </c:pt>
                <c:pt idx="46" formatCode="0.00E+00">
                  <c:v>1.0589071717219227</c:v>
                </c:pt>
                <c:pt idx="47" formatCode="0.00E+00">
                  <c:v>0.96464784456420738</c:v>
                </c:pt>
                <c:pt idx="48" formatCode="0.00E+00">
                  <c:v>0.88067180452401972</c:v>
                </c:pt>
                <c:pt idx="49" formatCode="0.00E+00">
                  <c:v>0.80762745621853993</c:v>
                </c:pt>
                <c:pt idx="50" formatCode="0.00E+00">
                  <c:v>0.74027839802102458</c:v>
                </c:pt>
                <c:pt idx="51" formatCode="0.00E+00">
                  <c:v>0.67039686265088372</c:v>
                </c:pt>
                <c:pt idx="52" formatCode="0.00E+00">
                  <c:v>0.61295852163660414</c:v>
                </c:pt>
                <c:pt idx="53" formatCode="0.00E+00">
                  <c:v>0.56019174103505165</c:v>
                </c:pt>
                <c:pt idx="54" formatCode="0.00E+00">
                  <c:v>0.51211990517391204</c:v>
                </c:pt>
                <c:pt idx="55" formatCode="0.00E+00">
                  <c:v>0.4700439547951526</c:v>
                </c:pt>
                <c:pt idx="56" formatCode="0.00E+00">
                  <c:v>0.42840047243314333</c:v>
                </c:pt>
                <c:pt idx="57" formatCode="0.00E+00">
                  <c:v>0.3920579348394444</c:v>
                </c:pt>
                <c:pt idx="58" formatCode="0.00E+00">
                  <c:v>0.35769806747666433</c:v>
                </c:pt>
                <c:pt idx="59" formatCode="0.00E+00">
                  <c:v>0.32513142923704502</c:v>
                </c:pt>
                <c:pt idx="60" formatCode="0.00E+00">
                  <c:v>0.29618545702948734</c:v>
                </c:pt>
                <c:pt idx="61" formatCode="0.00E+00">
                  <c:v>0.271861120547227</c:v>
                </c:pt>
                <c:pt idx="62" formatCode="0.00E+00">
                  <c:v>0.24847467222248884</c:v>
                </c:pt>
                <c:pt idx="63" formatCode="0.00E+00">
                  <c:v>0.22673320451062179</c:v>
                </c:pt>
                <c:pt idx="64" formatCode="0.00E+00">
                  <c:v>0.20739844143688149</c:v>
                </c:pt>
                <c:pt idx="65" formatCode="0.00E+00">
                  <c:v>0.19032026991214432</c:v>
                </c:pt>
                <c:pt idx="66" formatCode="0.00E+00">
                  <c:v>0.17299651083233258</c:v>
                </c:pt>
                <c:pt idx="67" formatCode="0.00E+00">
                  <c:v>0.15801302580281451</c:v>
                </c:pt>
                <c:pt idx="68" formatCode="0.00E+00">
                  <c:v>0.14541020417317385</c:v>
                </c:pt>
                <c:pt idx="69" formatCode="0.00E+00">
                  <c:v>0.13276757210098514</c:v>
                </c:pt>
                <c:pt idx="70" formatCode="0.00E+00">
                  <c:v>0.12091082196432065</c:v>
                </c:pt>
                <c:pt idx="71" formatCode="0.00E+00">
                  <c:v>0.11037483186226252</c:v>
                </c:pt>
                <c:pt idx="72" formatCode="0.00E+00">
                  <c:v>0.10145145947241521</c:v>
                </c:pt>
                <c:pt idx="73" formatCode="0.00E+00">
                  <c:v>9.2764454630753196E-2</c:v>
                </c:pt>
                <c:pt idx="74" formatCode="0.00E+00">
                  <c:v>8.4762453829868412E-2</c:v>
                </c:pt>
                <c:pt idx="75" formatCode="0.00E+00">
                  <c:v>7.7221336490460549E-2</c:v>
                </c:pt>
                <c:pt idx="76" formatCode="0.00E+00">
                  <c:v>7.0599425716574821E-2</c:v>
                </c:pt>
                <c:pt idx="77" formatCode="0.00E+00">
                  <c:v>6.453660812854814E-2</c:v>
                </c:pt>
                <c:pt idx="78" formatCode="0.00E+00">
                  <c:v>5.8960045094908216E-2</c:v>
                </c:pt>
                <c:pt idx="79" formatCode="0.00E+00">
                  <c:v>5.3875323792514647E-2</c:v>
                </c:pt>
                <c:pt idx="80" formatCode="0.00E+00">
                  <c:v>4.9353722387313594E-2</c:v>
                </c:pt>
                <c:pt idx="81" formatCode="0.00E+00">
                  <c:v>4.497579141203175E-2</c:v>
                </c:pt>
                <c:pt idx="82" formatCode="0.00E+00">
                  <c:v>4.1141667075494999E-2</c:v>
                </c:pt>
                <c:pt idx="83" formatCode="0.00E+00">
                  <c:v>3.7683795855168817E-2</c:v>
                </c:pt>
                <c:pt idx="84" formatCode="0.00E+00">
                  <c:v>3.4392645802129376E-2</c:v>
                </c:pt>
                <c:pt idx="85" formatCode="0.00E+00">
                  <c:v>3.1448107515949127E-2</c:v>
                </c:pt>
                <c:pt idx="86" formatCode="0.00E+00">
                  <c:v>2.8737003794305646E-2</c:v>
                </c:pt>
                <c:pt idx="87" formatCode="0.00E+00">
                  <c:v>2.6258513188957219E-2</c:v>
                </c:pt>
                <c:pt idx="88" formatCode="0.00E+00">
                  <c:v>2.4028290388153777E-2</c:v>
                </c:pt>
                <c:pt idx="89" formatCode="0.00E+00">
                  <c:v>2.1986213264706091E-2</c:v>
                </c:pt>
                <c:pt idx="90" formatCode="0.00E+00">
                  <c:v>2.0082963157292279E-2</c:v>
                </c:pt>
                <c:pt idx="91" formatCode="0.00E+00">
                  <c:v>1.8352513158069586E-2</c:v>
                </c:pt>
                <c:pt idx="92" formatCode="0.00E+00">
                  <c:v>1.6762295081938196E-2</c:v>
                </c:pt>
                <c:pt idx="93" formatCode="0.00E+00">
                  <c:v>1.5338569941918541E-2</c:v>
                </c:pt>
                <c:pt idx="94" formatCode="0.00E+00">
                  <c:v>1.4008550551949861E-2</c:v>
                </c:pt>
                <c:pt idx="95" formatCode="0.00E+00">
                  <c:v>1.2807769525594294E-2</c:v>
                </c:pt>
                <c:pt idx="96" formatCode="0.00E+00">
                  <c:v>1.1714386418069989E-2</c:v>
                </c:pt>
                <c:pt idx="97" formatCode="0.00E+00">
                  <c:v>1.070260873553496E-2</c:v>
                </c:pt>
                <c:pt idx="98" formatCode="0.00E+00">
                  <c:v>9.7779849497383487E-3</c:v>
                </c:pt>
                <c:pt idx="99" formatCode="0.00E+00">
                  <c:v>8.9563157665929136E-3</c:v>
                </c:pt>
                <c:pt idx="100" formatCode="0.00E+00">
                  <c:v>8.1985504410915042E-3</c:v>
                </c:pt>
                <c:pt idx="101" formatCode="0.00E+00">
                  <c:v>7.4527625476772949E-3</c:v>
                </c:pt>
                <c:pt idx="102" formatCode="0.00E+00">
                  <c:v>6.8312254577068098E-3</c:v>
                </c:pt>
                <c:pt idx="103" formatCode="0.00E+00">
                  <c:v>6.2319485299841592E-3</c:v>
                </c:pt>
                <c:pt idx="104" formatCode="0.00E+00">
                  <c:v>5.6984579666470563E-3</c:v>
                </c:pt>
                <c:pt idx="105" formatCode="0.00E+00">
                  <c:v>5.223499382415943E-3</c:v>
                </c:pt>
                <c:pt idx="106" formatCode="0.00E+00">
                  <c:v>4.7775340175970002E-3</c:v>
                </c:pt>
                <c:pt idx="107" formatCode="0.00E+00">
                  <c:v>4.3664700039606459E-3</c:v>
                </c:pt>
                <c:pt idx="108" formatCode="0.00E+00">
                  <c:v>3.9901481115943854E-3</c:v>
                </c:pt>
                <c:pt idx="109" formatCode="0.00E+00">
                  <c:v>3.636021925317159E-3</c:v>
                </c:pt>
                <c:pt idx="110" formatCode="0.00E+00">
                  <c:v>3.3292515384325226E-3</c:v>
                </c:pt>
                <c:pt idx="111" formatCode="0.00E+00">
                  <c:v>3.0437756864742393E-3</c:v>
                </c:pt>
                <c:pt idx="112" formatCode="0.00E+00">
                  <c:v>2.7812750703953984E-3</c:v>
                </c:pt>
                <c:pt idx="113" formatCode="0.00E+00">
                  <c:v>2.5433927118044342E-3</c:v>
                </c:pt>
                <c:pt idx="114" formatCode="0.00E+00">
                  <c:v>2.3259518943840674E-3</c:v>
                </c:pt>
                <c:pt idx="115" formatCode="0.00E+00">
                  <c:v>2.1262984008803601E-3</c:v>
                </c:pt>
                <c:pt idx="116" formatCode="0.00E+00">
                  <c:v>1.9439381572913684E-3</c:v>
                </c:pt>
                <c:pt idx="117" formatCode="0.00E+00">
                  <c:v>1.7754204504602284E-3</c:v>
                </c:pt>
              </c:numCache>
            </c:numRef>
          </c:xVal>
          <c:yVal>
            <c:numRef>
              <c:f>'486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0.17106103173996404</c:v>
                </c:pt>
                <c:pt idx="70">
                  <c:v>0.48000131519821132</c:v>
                </c:pt>
                <c:pt idx="71">
                  <c:v>0.72000197279731704</c:v>
                </c:pt>
                <c:pt idx="72">
                  <c:v>0.560001534397913</c:v>
                </c:pt>
                <c:pt idx="73">
                  <c:v>0.3200008767988074</c:v>
                </c:pt>
                <c:pt idx="74">
                  <c:v>0.18666717813263789</c:v>
                </c:pt>
                <c:pt idx="75">
                  <c:v>0.13333369866617018</c:v>
                </c:pt>
                <c:pt idx="76">
                  <c:v>8.0000219199702016E-2</c:v>
                </c:pt>
                <c:pt idx="77">
                  <c:v>8.0000219199702016E-2</c:v>
                </c:pt>
                <c:pt idx="78">
                  <c:v>5.3333479466467271E-2</c:v>
                </c:pt>
                <c:pt idx="79">
                  <c:v>5.3333479466468603E-2</c:v>
                </c:pt>
                <c:pt idx="80">
                  <c:v>2.6666739733233413E-2</c:v>
                </c:pt>
                <c:pt idx="81">
                  <c:v>5.3333479466468159E-2</c:v>
                </c:pt>
                <c:pt idx="82">
                  <c:v>2.6666739733233857E-2</c:v>
                </c:pt>
                <c:pt idx="83">
                  <c:v>1E-4</c:v>
                </c:pt>
                <c:pt idx="84">
                  <c:v>2.6666739733234301E-2</c:v>
                </c:pt>
                <c:pt idx="85">
                  <c:v>2.6666739733233857E-2</c:v>
                </c:pt>
                <c:pt idx="86">
                  <c:v>1E-4</c:v>
                </c:pt>
                <c:pt idx="87">
                  <c:v>2.6666739733233857E-2</c:v>
                </c:pt>
                <c:pt idx="88">
                  <c:v>1E-4</c:v>
                </c:pt>
                <c:pt idx="89">
                  <c:v>2.6666739733233857E-2</c:v>
                </c:pt>
                <c:pt idx="90">
                  <c:v>1E-4</c:v>
                </c:pt>
                <c:pt idx="91">
                  <c:v>1E-4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659-0C4D-A409-65DC8E72A2C2}"/>
            </c:ext>
          </c:extLst>
        </c:ser>
        <c:ser>
          <c:idx val="1"/>
          <c:order val="1"/>
          <c:tx>
            <c:strRef>
              <c:f>'486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86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449829367791992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704063523637164</c:v>
                </c:pt>
                <c:pt idx="38" formatCode="0.00E+00">
                  <c:v>2.2077940202119257</c:v>
                </c:pt>
                <c:pt idx="39" formatCode="0.00E+00">
                  <c:v>1.9982378817337354</c:v>
                </c:pt>
                <c:pt idx="40" formatCode="0.00E+00">
                  <c:v>1.8312886621149289</c:v>
                </c:pt>
                <c:pt idx="41" formatCode="0.00E+00">
                  <c:v>1.6781043080533307</c:v>
                </c:pt>
                <c:pt idx="42" formatCode="0.00E+00">
                  <c:v>1.529887426040865</c:v>
                </c:pt>
                <c:pt idx="43" formatCode="0.00E+00">
                  <c:v>1.3859752989230474</c:v>
                </c:pt>
                <c:pt idx="44" formatCode="0.00E+00">
                  <c:v>1.2753030225694413</c:v>
                </c:pt>
                <c:pt idx="45" formatCode="0.00E+00">
                  <c:v>1.1573887600524275</c:v>
                </c:pt>
                <c:pt idx="46" formatCode="0.00E+00">
                  <c:v>1.0589071717219227</c:v>
                </c:pt>
                <c:pt idx="47" formatCode="0.00E+00">
                  <c:v>0.96464784456420738</c:v>
                </c:pt>
                <c:pt idx="48" formatCode="0.00E+00">
                  <c:v>0.88067180452401972</c:v>
                </c:pt>
                <c:pt idx="49" formatCode="0.00E+00">
                  <c:v>0.80762745621853993</c:v>
                </c:pt>
                <c:pt idx="50" formatCode="0.00E+00">
                  <c:v>0.74027839802102458</c:v>
                </c:pt>
                <c:pt idx="51" formatCode="0.00E+00">
                  <c:v>0.67039686265088372</c:v>
                </c:pt>
                <c:pt idx="52" formatCode="0.00E+00">
                  <c:v>0.61295852163660414</c:v>
                </c:pt>
                <c:pt idx="53" formatCode="0.00E+00">
                  <c:v>0.56019174103505165</c:v>
                </c:pt>
                <c:pt idx="54" formatCode="0.00E+00">
                  <c:v>0.51211990517391204</c:v>
                </c:pt>
                <c:pt idx="55" formatCode="0.00E+00">
                  <c:v>0.4700439547951526</c:v>
                </c:pt>
                <c:pt idx="56" formatCode="0.00E+00">
                  <c:v>0.42840047243314333</c:v>
                </c:pt>
                <c:pt idx="57" formatCode="0.00E+00">
                  <c:v>0.3920579348394444</c:v>
                </c:pt>
                <c:pt idx="58" formatCode="0.00E+00">
                  <c:v>0.35769806747666433</c:v>
                </c:pt>
                <c:pt idx="59" formatCode="0.00E+00">
                  <c:v>0.32513142923704502</c:v>
                </c:pt>
                <c:pt idx="60" formatCode="0.00E+00">
                  <c:v>0.29618545702948734</c:v>
                </c:pt>
                <c:pt idx="61" formatCode="0.00E+00">
                  <c:v>0.271861120547227</c:v>
                </c:pt>
                <c:pt idx="62" formatCode="0.00E+00">
                  <c:v>0.24847467222248884</c:v>
                </c:pt>
                <c:pt idx="63" formatCode="0.00E+00">
                  <c:v>0.22673320451062179</c:v>
                </c:pt>
                <c:pt idx="64" formatCode="0.00E+00">
                  <c:v>0.20739844143688149</c:v>
                </c:pt>
                <c:pt idx="65" formatCode="0.00E+00">
                  <c:v>0.19032026991214432</c:v>
                </c:pt>
                <c:pt idx="66" formatCode="0.00E+00">
                  <c:v>0.17299651083233258</c:v>
                </c:pt>
                <c:pt idx="67" formatCode="0.00E+00">
                  <c:v>0.15801302580281451</c:v>
                </c:pt>
                <c:pt idx="68" formatCode="0.00E+00">
                  <c:v>0.14541020417317385</c:v>
                </c:pt>
                <c:pt idx="69" formatCode="0.00E+00">
                  <c:v>0.13276757210098514</c:v>
                </c:pt>
                <c:pt idx="70" formatCode="0.00E+00">
                  <c:v>0.12091082196432065</c:v>
                </c:pt>
                <c:pt idx="71" formatCode="0.00E+00">
                  <c:v>0.11037483186226252</c:v>
                </c:pt>
                <c:pt idx="72" formatCode="0.00E+00">
                  <c:v>0.10145145947241521</c:v>
                </c:pt>
                <c:pt idx="73" formatCode="0.00E+00">
                  <c:v>9.2764454630753196E-2</c:v>
                </c:pt>
                <c:pt idx="74" formatCode="0.00E+00">
                  <c:v>8.4762453829868412E-2</c:v>
                </c:pt>
                <c:pt idx="75" formatCode="0.00E+00">
                  <c:v>7.7221336490460549E-2</c:v>
                </c:pt>
                <c:pt idx="76" formatCode="0.00E+00">
                  <c:v>7.0599425716574821E-2</c:v>
                </c:pt>
                <c:pt idx="77" formatCode="0.00E+00">
                  <c:v>6.453660812854814E-2</c:v>
                </c:pt>
                <c:pt idx="78" formatCode="0.00E+00">
                  <c:v>5.8960045094908216E-2</c:v>
                </c:pt>
                <c:pt idx="79" formatCode="0.00E+00">
                  <c:v>5.3875323792514647E-2</c:v>
                </c:pt>
                <c:pt idx="80" formatCode="0.00E+00">
                  <c:v>4.9353722387313594E-2</c:v>
                </c:pt>
                <c:pt idx="81" formatCode="0.00E+00">
                  <c:v>4.497579141203175E-2</c:v>
                </c:pt>
                <c:pt idx="82" formatCode="0.00E+00">
                  <c:v>4.1141667075494999E-2</c:v>
                </c:pt>
                <c:pt idx="83" formatCode="0.00E+00">
                  <c:v>3.7683795855168817E-2</c:v>
                </c:pt>
                <c:pt idx="84" formatCode="0.00E+00">
                  <c:v>3.4392645802129376E-2</c:v>
                </c:pt>
                <c:pt idx="85" formatCode="0.00E+00">
                  <c:v>3.1448107515949127E-2</c:v>
                </c:pt>
                <c:pt idx="86" formatCode="0.00E+00">
                  <c:v>2.8737003794305646E-2</c:v>
                </c:pt>
                <c:pt idx="87" formatCode="0.00E+00">
                  <c:v>2.6258513188957219E-2</c:v>
                </c:pt>
                <c:pt idx="88" formatCode="0.00E+00">
                  <c:v>2.4028290388153777E-2</c:v>
                </c:pt>
                <c:pt idx="89" formatCode="0.00E+00">
                  <c:v>2.1986213264706091E-2</c:v>
                </c:pt>
                <c:pt idx="90" formatCode="0.00E+00">
                  <c:v>2.0082963157292279E-2</c:v>
                </c:pt>
                <c:pt idx="91" formatCode="0.00E+00">
                  <c:v>1.8352513158069586E-2</c:v>
                </c:pt>
                <c:pt idx="92" formatCode="0.00E+00">
                  <c:v>1.6762295081938196E-2</c:v>
                </c:pt>
                <c:pt idx="93" formatCode="0.00E+00">
                  <c:v>1.5338569941918541E-2</c:v>
                </c:pt>
                <c:pt idx="94" formatCode="0.00E+00">
                  <c:v>1.4008550551949861E-2</c:v>
                </c:pt>
                <c:pt idx="95" formatCode="0.00E+00">
                  <c:v>1.2807769525594294E-2</c:v>
                </c:pt>
                <c:pt idx="96" formatCode="0.00E+00">
                  <c:v>1.1714386418069989E-2</c:v>
                </c:pt>
                <c:pt idx="97" formatCode="0.00E+00">
                  <c:v>1.070260873553496E-2</c:v>
                </c:pt>
                <c:pt idx="98" formatCode="0.00E+00">
                  <c:v>9.7779849497383487E-3</c:v>
                </c:pt>
                <c:pt idx="99" formatCode="0.00E+00">
                  <c:v>8.9563157665929136E-3</c:v>
                </c:pt>
                <c:pt idx="100" formatCode="0.00E+00">
                  <c:v>8.1985504410915042E-3</c:v>
                </c:pt>
                <c:pt idx="101" formatCode="0.00E+00">
                  <c:v>7.4527625476772949E-3</c:v>
                </c:pt>
                <c:pt idx="102" formatCode="0.00E+00">
                  <c:v>6.8312254577068098E-3</c:v>
                </c:pt>
                <c:pt idx="103" formatCode="0.00E+00">
                  <c:v>6.2319485299841592E-3</c:v>
                </c:pt>
                <c:pt idx="104" formatCode="0.00E+00">
                  <c:v>5.6984579666470563E-3</c:v>
                </c:pt>
                <c:pt idx="105" formatCode="0.00E+00">
                  <c:v>5.223499382415943E-3</c:v>
                </c:pt>
                <c:pt idx="106" formatCode="0.00E+00">
                  <c:v>4.7775340175970002E-3</c:v>
                </c:pt>
                <c:pt idx="107" formatCode="0.00E+00">
                  <c:v>4.3664700039606459E-3</c:v>
                </c:pt>
                <c:pt idx="108" formatCode="0.00E+00">
                  <c:v>3.9901481115943854E-3</c:v>
                </c:pt>
                <c:pt idx="109" formatCode="0.00E+00">
                  <c:v>3.636021925317159E-3</c:v>
                </c:pt>
                <c:pt idx="110" formatCode="0.00E+00">
                  <c:v>3.3292515384325226E-3</c:v>
                </c:pt>
                <c:pt idx="111" formatCode="0.00E+00">
                  <c:v>3.0437756864742393E-3</c:v>
                </c:pt>
                <c:pt idx="112" formatCode="0.00E+00">
                  <c:v>2.7812750703953984E-3</c:v>
                </c:pt>
                <c:pt idx="113" formatCode="0.00E+00">
                  <c:v>2.5433927118044342E-3</c:v>
                </c:pt>
                <c:pt idx="114" formatCode="0.00E+00">
                  <c:v>2.3259518943840674E-3</c:v>
                </c:pt>
                <c:pt idx="115" formatCode="0.00E+00">
                  <c:v>2.1262984008803601E-3</c:v>
                </c:pt>
                <c:pt idx="116" formatCode="0.00E+00">
                  <c:v>1.9439381572913684E-3</c:v>
                </c:pt>
                <c:pt idx="117" formatCode="0.00E+00">
                  <c:v>1.7754204504602284E-3</c:v>
                </c:pt>
              </c:numCache>
            </c:numRef>
          </c:xVal>
          <c:yVal>
            <c:numRef>
              <c:f>'486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0.74953982173485889</c:v>
                </c:pt>
                <c:pt idx="71">
                  <c:v>0.73762536716493698</c:v>
                </c:pt>
                <c:pt idx="72">
                  <c:v>0.39635887460723818</c:v>
                </c:pt>
                <c:pt idx="73">
                  <c:v>0.26754292304492222</c:v>
                </c:pt>
                <c:pt idx="74">
                  <c:v>0.18266027194553036</c:v>
                </c:pt>
                <c:pt idx="75">
                  <c:v>0.13504017067111596</c:v>
                </c:pt>
                <c:pt idx="76">
                  <c:v>9.7467515243459424E-2</c:v>
                </c:pt>
                <c:pt idx="77">
                  <c:v>7.6237849748396425E-2</c:v>
                </c:pt>
                <c:pt idx="78">
                  <c:v>6.1512920464180887E-2</c:v>
                </c:pt>
                <c:pt idx="79">
                  <c:v>5.0273632449019612E-2</c:v>
                </c:pt>
                <c:pt idx="80">
                  <c:v>4.0848654716197697E-2</c:v>
                </c:pt>
                <c:pt idx="81">
                  <c:v>3.6642036924012356E-2</c:v>
                </c:pt>
                <c:pt idx="82">
                  <c:v>3.0091453782104427E-2</c:v>
                </c:pt>
                <c:pt idx="83">
                  <c:v>2.5769861961016716E-2</c:v>
                </c:pt>
                <c:pt idx="84">
                  <c:v>2.3494963704071115E-2</c:v>
                </c:pt>
                <c:pt idx="85">
                  <c:v>2.0294348164531684E-2</c:v>
                </c:pt>
                <c:pt idx="86">
                  <c:v>1.8177665789123498E-2</c:v>
                </c:pt>
                <c:pt idx="87">
                  <c:v>1.6270512521131764E-2</c:v>
                </c:pt>
                <c:pt idx="88">
                  <c:v>1.4420037409735187E-2</c:v>
                </c:pt>
                <c:pt idx="89">
                  <c:v>1.3073206859728348E-2</c:v>
                </c:pt>
                <c:pt idx="90">
                  <c:v>1.2119958649535967E-2</c:v>
                </c:pt>
                <c:pt idx="91">
                  <c:v>1.1008460303362444E-2</c:v>
                </c:pt>
                <c:pt idx="92">
                  <c:v>1.0146574546682441E-2</c:v>
                </c:pt>
                <c:pt idx="93">
                  <c:v>9.1441312947146969E-3</c:v>
                </c:pt>
                <c:pt idx="94">
                  <c:v>8.6272414228587557E-3</c:v>
                </c:pt>
                <c:pt idx="95">
                  <c:v>7.8910293356480032E-3</c:v>
                </c:pt>
                <c:pt idx="96">
                  <c:v>7.2992926193262697E-3</c:v>
                </c:pt>
                <c:pt idx="97">
                  <c:v>6.8802155344802607E-3</c:v>
                </c:pt>
                <c:pt idx="98">
                  <c:v>6.421210402309363E-3</c:v>
                </c:pt>
                <c:pt idx="99">
                  <c:v>5.8390588429446666E-3</c:v>
                </c:pt>
                <c:pt idx="100">
                  <c:v>5.520332398736727E-3</c:v>
                </c:pt>
                <c:pt idx="101">
                  <c:v>5.5870862987315029E-3</c:v>
                </c:pt>
                <c:pt idx="102">
                  <c:v>4.7968346773274995E-3</c:v>
                </c:pt>
                <c:pt idx="103">
                  <c:v>4.7702478352267264E-3</c:v>
                </c:pt>
                <c:pt idx="104">
                  <c:v>4.3892675158372363E-3</c:v>
                </c:pt>
                <c:pt idx="105">
                  <c:v>4.0417359873914371E-3</c:v>
                </c:pt>
                <c:pt idx="106">
                  <c:v>3.9306119685353913E-3</c:v>
                </c:pt>
                <c:pt idx="107">
                  <c:v>3.7599412969524515E-3</c:v>
                </c:pt>
                <c:pt idx="108">
                  <c:v>3.5777608135902916E-3</c:v>
                </c:pt>
                <c:pt idx="109">
                  <c:v>3.5061859173790566E-3</c:v>
                </c:pt>
                <c:pt idx="110">
                  <c:v>3.1657648926071147E-3</c:v>
                </c:pt>
                <c:pt idx="111">
                  <c:v>3.0717284118000343E-3</c:v>
                </c:pt>
                <c:pt idx="112">
                  <c:v>2.9497229427204452E-3</c:v>
                </c:pt>
                <c:pt idx="113">
                  <c:v>2.7943893969606393E-3</c:v>
                </c:pt>
                <c:pt idx="114">
                  <c:v>2.6722997371515511E-3</c:v>
                </c:pt>
                <c:pt idx="115">
                  <c:v>2.5697615514657102E-3</c:v>
                </c:pt>
                <c:pt idx="116">
                  <c:v>2.4606637691588773E-3</c:v>
                </c:pt>
                <c:pt idx="117">
                  <c:v>2.3865179318169893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659-0C4D-A409-65DC8E72A2C2}"/>
            </c:ext>
          </c:extLst>
        </c:ser>
        <c:ser>
          <c:idx val="2"/>
          <c:order val="2"/>
          <c:tx>
            <c:strRef>
              <c:f>'486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486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449829367791992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704063523637164</c:v>
                </c:pt>
                <c:pt idx="38" formatCode="0.00E+00">
                  <c:v>2.2077940202119257</c:v>
                </c:pt>
                <c:pt idx="39" formatCode="0.00E+00">
                  <c:v>1.9982378817337354</c:v>
                </c:pt>
                <c:pt idx="40" formatCode="0.00E+00">
                  <c:v>1.8312886621149289</c:v>
                </c:pt>
                <c:pt idx="41" formatCode="0.00E+00">
                  <c:v>1.6781043080533307</c:v>
                </c:pt>
                <c:pt idx="42" formatCode="0.00E+00">
                  <c:v>1.529887426040865</c:v>
                </c:pt>
                <c:pt idx="43" formatCode="0.00E+00">
                  <c:v>1.3859752989230474</c:v>
                </c:pt>
                <c:pt idx="44" formatCode="0.00E+00">
                  <c:v>1.2753030225694413</c:v>
                </c:pt>
                <c:pt idx="45" formatCode="0.00E+00">
                  <c:v>1.1573887600524275</c:v>
                </c:pt>
                <c:pt idx="46" formatCode="0.00E+00">
                  <c:v>1.0589071717219227</c:v>
                </c:pt>
                <c:pt idx="47" formatCode="0.00E+00">
                  <c:v>0.96464784456420738</c:v>
                </c:pt>
                <c:pt idx="48" formatCode="0.00E+00">
                  <c:v>0.88067180452401972</c:v>
                </c:pt>
                <c:pt idx="49" formatCode="0.00E+00">
                  <c:v>0.80762745621853993</c:v>
                </c:pt>
                <c:pt idx="50" formatCode="0.00E+00">
                  <c:v>0.74027839802102458</c:v>
                </c:pt>
                <c:pt idx="51" formatCode="0.00E+00">
                  <c:v>0.67039686265088372</c:v>
                </c:pt>
                <c:pt idx="52" formatCode="0.00E+00">
                  <c:v>0.61295852163660414</c:v>
                </c:pt>
                <c:pt idx="53" formatCode="0.00E+00">
                  <c:v>0.56019174103505165</c:v>
                </c:pt>
                <c:pt idx="54" formatCode="0.00E+00">
                  <c:v>0.51211990517391204</c:v>
                </c:pt>
                <c:pt idx="55" formatCode="0.00E+00">
                  <c:v>0.4700439547951526</c:v>
                </c:pt>
                <c:pt idx="56" formatCode="0.00E+00">
                  <c:v>0.42840047243314333</c:v>
                </c:pt>
                <c:pt idx="57" formatCode="0.00E+00">
                  <c:v>0.3920579348394444</c:v>
                </c:pt>
                <c:pt idx="58" formatCode="0.00E+00">
                  <c:v>0.35769806747666433</c:v>
                </c:pt>
                <c:pt idx="59" formatCode="0.00E+00">
                  <c:v>0.32513142923704502</c:v>
                </c:pt>
                <c:pt idx="60" formatCode="0.00E+00">
                  <c:v>0.29618545702948734</c:v>
                </c:pt>
                <c:pt idx="61" formatCode="0.00E+00">
                  <c:v>0.271861120547227</c:v>
                </c:pt>
                <c:pt idx="62" formatCode="0.00E+00">
                  <c:v>0.24847467222248884</c:v>
                </c:pt>
                <c:pt idx="63" formatCode="0.00E+00">
                  <c:v>0.22673320451062179</c:v>
                </c:pt>
                <c:pt idx="64" formatCode="0.00E+00">
                  <c:v>0.20739844143688149</c:v>
                </c:pt>
                <c:pt idx="65" formatCode="0.00E+00">
                  <c:v>0.19032026991214432</c:v>
                </c:pt>
                <c:pt idx="66" formatCode="0.00E+00">
                  <c:v>0.17299651083233258</c:v>
                </c:pt>
                <c:pt idx="67" formatCode="0.00E+00">
                  <c:v>0.15801302580281451</c:v>
                </c:pt>
                <c:pt idx="68" formatCode="0.00E+00">
                  <c:v>0.14541020417317385</c:v>
                </c:pt>
                <c:pt idx="69" formatCode="0.00E+00">
                  <c:v>0.13276757210098514</c:v>
                </c:pt>
                <c:pt idx="70" formatCode="0.00E+00">
                  <c:v>0.12091082196432065</c:v>
                </c:pt>
                <c:pt idx="71" formatCode="0.00E+00">
                  <c:v>0.11037483186226252</c:v>
                </c:pt>
                <c:pt idx="72" formatCode="0.00E+00">
                  <c:v>0.10145145947241521</c:v>
                </c:pt>
                <c:pt idx="73" formatCode="0.00E+00">
                  <c:v>9.2764454630753196E-2</c:v>
                </c:pt>
                <c:pt idx="74" formatCode="0.00E+00">
                  <c:v>8.4762453829868412E-2</c:v>
                </c:pt>
                <c:pt idx="75" formatCode="0.00E+00">
                  <c:v>7.7221336490460549E-2</c:v>
                </c:pt>
                <c:pt idx="76" formatCode="0.00E+00">
                  <c:v>7.0599425716574821E-2</c:v>
                </c:pt>
                <c:pt idx="77" formatCode="0.00E+00">
                  <c:v>6.453660812854814E-2</c:v>
                </c:pt>
                <c:pt idx="78" formatCode="0.00E+00">
                  <c:v>5.8960045094908216E-2</c:v>
                </c:pt>
                <c:pt idx="79" formatCode="0.00E+00">
                  <c:v>5.3875323792514647E-2</c:v>
                </c:pt>
                <c:pt idx="80" formatCode="0.00E+00">
                  <c:v>4.9353722387313594E-2</c:v>
                </c:pt>
                <c:pt idx="81" formatCode="0.00E+00">
                  <c:v>4.497579141203175E-2</c:v>
                </c:pt>
                <c:pt idx="82" formatCode="0.00E+00">
                  <c:v>4.1141667075494999E-2</c:v>
                </c:pt>
                <c:pt idx="83" formatCode="0.00E+00">
                  <c:v>3.7683795855168817E-2</c:v>
                </c:pt>
                <c:pt idx="84" formatCode="0.00E+00">
                  <c:v>3.4392645802129376E-2</c:v>
                </c:pt>
                <c:pt idx="85" formatCode="0.00E+00">
                  <c:v>3.1448107515949127E-2</c:v>
                </c:pt>
                <c:pt idx="86" formatCode="0.00E+00">
                  <c:v>2.8737003794305646E-2</c:v>
                </c:pt>
                <c:pt idx="87" formatCode="0.00E+00">
                  <c:v>2.6258513188957219E-2</c:v>
                </c:pt>
                <c:pt idx="88" formatCode="0.00E+00">
                  <c:v>2.4028290388153777E-2</c:v>
                </c:pt>
                <c:pt idx="89" formatCode="0.00E+00">
                  <c:v>2.1986213264706091E-2</c:v>
                </c:pt>
                <c:pt idx="90" formatCode="0.00E+00">
                  <c:v>2.0082963157292279E-2</c:v>
                </c:pt>
                <c:pt idx="91" formatCode="0.00E+00">
                  <c:v>1.8352513158069586E-2</c:v>
                </c:pt>
                <c:pt idx="92" formatCode="0.00E+00">
                  <c:v>1.6762295081938196E-2</c:v>
                </c:pt>
                <c:pt idx="93" formatCode="0.00E+00">
                  <c:v>1.5338569941918541E-2</c:v>
                </c:pt>
                <c:pt idx="94" formatCode="0.00E+00">
                  <c:v>1.4008550551949861E-2</c:v>
                </c:pt>
                <c:pt idx="95" formatCode="0.00E+00">
                  <c:v>1.2807769525594294E-2</c:v>
                </c:pt>
                <c:pt idx="96" formatCode="0.00E+00">
                  <c:v>1.1714386418069989E-2</c:v>
                </c:pt>
                <c:pt idx="97" formatCode="0.00E+00">
                  <c:v>1.070260873553496E-2</c:v>
                </c:pt>
                <c:pt idx="98" formatCode="0.00E+00">
                  <c:v>9.7779849497383487E-3</c:v>
                </c:pt>
                <c:pt idx="99" formatCode="0.00E+00">
                  <c:v>8.9563157665929136E-3</c:v>
                </c:pt>
                <c:pt idx="100" formatCode="0.00E+00">
                  <c:v>8.1985504410915042E-3</c:v>
                </c:pt>
                <c:pt idx="101" formatCode="0.00E+00">
                  <c:v>7.4527625476772949E-3</c:v>
                </c:pt>
                <c:pt idx="102" formatCode="0.00E+00">
                  <c:v>6.8312254577068098E-3</c:v>
                </c:pt>
                <c:pt idx="103" formatCode="0.00E+00">
                  <c:v>6.2319485299841592E-3</c:v>
                </c:pt>
                <c:pt idx="104" formatCode="0.00E+00">
                  <c:v>5.6984579666470563E-3</c:v>
                </c:pt>
                <c:pt idx="105" formatCode="0.00E+00">
                  <c:v>5.223499382415943E-3</c:v>
                </c:pt>
                <c:pt idx="106" formatCode="0.00E+00">
                  <c:v>4.7775340175970002E-3</c:v>
                </c:pt>
                <c:pt idx="107" formatCode="0.00E+00">
                  <c:v>4.3664700039606459E-3</c:v>
                </c:pt>
                <c:pt idx="108" formatCode="0.00E+00">
                  <c:v>3.9901481115943854E-3</c:v>
                </c:pt>
                <c:pt idx="109" formatCode="0.00E+00">
                  <c:v>3.636021925317159E-3</c:v>
                </c:pt>
                <c:pt idx="110" formatCode="0.00E+00">
                  <c:v>3.3292515384325226E-3</c:v>
                </c:pt>
                <c:pt idx="111" formatCode="0.00E+00">
                  <c:v>3.0437756864742393E-3</c:v>
                </c:pt>
                <c:pt idx="112" formatCode="0.00E+00">
                  <c:v>2.7812750703953984E-3</c:v>
                </c:pt>
                <c:pt idx="113" formatCode="0.00E+00">
                  <c:v>2.5433927118044342E-3</c:v>
                </c:pt>
                <c:pt idx="114" formatCode="0.00E+00">
                  <c:v>2.3259518943840674E-3</c:v>
                </c:pt>
                <c:pt idx="115" formatCode="0.00E+00">
                  <c:v>2.1262984008803601E-3</c:v>
                </c:pt>
                <c:pt idx="116" formatCode="0.00E+00">
                  <c:v>1.9439381572913684E-3</c:v>
                </c:pt>
                <c:pt idx="117" formatCode="0.00E+00">
                  <c:v>1.7754204504602284E-3</c:v>
                </c:pt>
              </c:numCache>
            </c:numRef>
          </c:xVal>
          <c:yVal>
            <c:numRef>
              <c:f>'486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2.6666739733233961E-2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2.6666739733233961E-2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2.6666739733233955E-2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2.6666739733233968E-2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2.6666739733233941E-2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2.6666739733233968E-2</c:v>
                </c:pt>
                <c:pt idx="69">
                  <c:v>0.16000043839940375</c:v>
                </c:pt>
                <c:pt idx="70">
                  <c:v>0.48000131519821132</c:v>
                </c:pt>
                <c:pt idx="71">
                  <c:v>0.72000197279731704</c:v>
                </c:pt>
                <c:pt idx="72">
                  <c:v>0.560001534397913</c:v>
                </c:pt>
                <c:pt idx="73">
                  <c:v>0.32000087679880718</c:v>
                </c:pt>
                <c:pt idx="74">
                  <c:v>0.18666717813263789</c:v>
                </c:pt>
                <c:pt idx="75">
                  <c:v>0.13333369866617018</c:v>
                </c:pt>
                <c:pt idx="76">
                  <c:v>8.0000219199702016E-2</c:v>
                </c:pt>
                <c:pt idx="77">
                  <c:v>8.0000219199702016E-2</c:v>
                </c:pt>
                <c:pt idx="78">
                  <c:v>5.3333479466467271E-2</c:v>
                </c:pt>
                <c:pt idx="79">
                  <c:v>5.3333479466468603E-2</c:v>
                </c:pt>
                <c:pt idx="80">
                  <c:v>2.6666739733233413E-2</c:v>
                </c:pt>
                <c:pt idx="81">
                  <c:v>5.3333479466468159E-2</c:v>
                </c:pt>
                <c:pt idx="82">
                  <c:v>2.6666739733233857E-2</c:v>
                </c:pt>
                <c:pt idx="83">
                  <c:v>1E-4</c:v>
                </c:pt>
                <c:pt idx="84">
                  <c:v>2.6666739733234301E-2</c:v>
                </c:pt>
                <c:pt idx="85">
                  <c:v>2.6666739733233857E-2</c:v>
                </c:pt>
                <c:pt idx="86">
                  <c:v>1E-4</c:v>
                </c:pt>
                <c:pt idx="87">
                  <c:v>2.6666739733233857E-2</c:v>
                </c:pt>
                <c:pt idx="88">
                  <c:v>1E-4</c:v>
                </c:pt>
                <c:pt idx="89">
                  <c:v>2.6666739733233857E-2</c:v>
                </c:pt>
                <c:pt idx="90">
                  <c:v>1E-4</c:v>
                </c:pt>
                <c:pt idx="91">
                  <c:v>1E-4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659-0C4D-A409-65DC8E72A2C2}"/>
            </c:ext>
          </c:extLst>
        </c:ser>
        <c:ser>
          <c:idx val="3"/>
          <c:order val="3"/>
          <c:tx>
            <c:strRef>
              <c:f>'486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486e'!$X$6</c:f>
              <c:numCache>
                <c:formatCode>0.0000</c:formatCode>
                <c:ptCount val="1"/>
                <c:pt idx="0">
                  <c:v>0.14532886967970726</c:v>
                </c:pt>
              </c:numCache>
            </c:numRef>
          </c:xVal>
          <c:yVal>
            <c:numRef>
              <c:f>'486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659-0C4D-A409-65DC8E72A2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4356543"/>
        <c:axId val="1"/>
      </c:scatterChart>
      <c:valAx>
        <c:axId val="224356543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344271833610942"/>
              <c:y val="0.93054998321102445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287040942115198E-2"/>
              <c:y val="0.40696052599095472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24356543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86e'!$AC$8:$AC$42</c:f>
          <c:strCache>
            <c:ptCount val="35"/>
            <c:pt idx="0">
              <c:v>SAMPLE NO.:</c:v>
            </c:pt>
            <c:pt idx="1">
              <c:v>7051.2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4.1</c:v>
            </c:pt>
            <c:pt idx="6">
              <c:v>BVTot:</c:v>
            </c:pt>
            <c:pt idx="7">
              <c:v>3.26</c:v>
            </c:pt>
            <c:pt idx="8">
              <c:v>Perm:</c:v>
            </c:pt>
            <c:pt idx="9">
              <c:v>0.0053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07</c:v>
            </c:pt>
            <c:pt idx="15">
              <c:v>Pd1:</c:v>
            </c:pt>
            <c:pt idx="16">
              <c:v>793.72</c:v>
            </c:pt>
            <c:pt idx="17">
              <c:v>BV1:</c:v>
            </c:pt>
            <c:pt idx="18">
              <c:v>3.26</c:v>
            </c:pt>
            <c:pt idx="19">
              <c:v>Closure Corr:</c:v>
            </c:pt>
            <c:pt idx="20">
              <c:v>0.15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0594224310565772"/>
          <c:y val="2.941268100975190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074831584846355E-2"/>
          <c:y val="0.19608454006501269"/>
          <c:w val="0.84272238834045921"/>
          <c:h val="0.6764916632242937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86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486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449829367791992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704063523637164</c:v>
                </c:pt>
                <c:pt idx="38" formatCode="0.00E+00">
                  <c:v>2.2077940202119257</c:v>
                </c:pt>
                <c:pt idx="39" formatCode="0.00E+00">
                  <c:v>1.9982378817337354</c:v>
                </c:pt>
                <c:pt idx="40" formatCode="0.00E+00">
                  <c:v>1.8312886621149289</c:v>
                </c:pt>
                <c:pt idx="41" formatCode="0.00E+00">
                  <c:v>1.6781043080533307</c:v>
                </c:pt>
                <c:pt idx="42" formatCode="0.00E+00">
                  <c:v>1.529887426040865</c:v>
                </c:pt>
                <c:pt idx="43" formatCode="0.00E+00">
                  <c:v>1.3859752989230474</c:v>
                </c:pt>
                <c:pt idx="44" formatCode="0.00E+00">
                  <c:v>1.2753030225694413</c:v>
                </c:pt>
                <c:pt idx="45" formatCode="0.00E+00">
                  <c:v>1.1573887600524275</c:v>
                </c:pt>
                <c:pt idx="46" formatCode="0.00E+00">
                  <c:v>1.0589071717219227</c:v>
                </c:pt>
                <c:pt idx="47" formatCode="0.00E+00">
                  <c:v>0.96464784456420738</c:v>
                </c:pt>
                <c:pt idx="48" formatCode="0.00E+00">
                  <c:v>0.88067180452401972</c:v>
                </c:pt>
                <c:pt idx="49" formatCode="0.00E+00">
                  <c:v>0.80762745621853993</c:v>
                </c:pt>
                <c:pt idx="50" formatCode="0.00E+00">
                  <c:v>0.74027839802102458</c:v>
                </c:pt>
                <c:pt idx="51" formatCode="0.00E+00">
                  <c:v>0.67039686265088372</c:v>
                </c:pt>
                <c:pt idx="52" formatCode="0.00E+00">
                  <c:v>0.61295852163660414</c:v>
                </c:pt>
                <c:pt idx="53" formatCode="0.00E+00">
                  <c:v>0.56019174103505165</c:v>
                </c:pt>
                <c:pt idx="54" formatCode="0.00E+00">
                  <c:v>0.51211990517391204</c:v>
                </c:pt>
                <c:pt idx="55" formatCode="0.00E+00">
                  <c:v>0.4700439547951526</c:v>
                </c:pt>
                <c:pt idx="56" formatCode="0.00E+00">
                  <c:v>0.42840047243314333</c:v>
                </c:pt>
                <c:pt idx="57" formatCode="0.00E+00">
                  <c:v>0.3920579348394444</c:v>
                </c:pt>
                <c:pt idx="58" formatCode="0.00E+00">
                  <c:v>0.35769806747666433</c:v>
                </c:pt>
                <c:pt idx="59" formatCode="0.00E+00">
                  <c:v>0.32513142923704502</c:v>
                </c:pt>
                <c:pt idx="60" formatCode="0.00E+00">
                  <c:v>0.29618545702948734</c:v>
                </c:pt>
                <c:pt idx="61" formatCode="0.00E+00">
                  <c:v>0.271861120547227</c:v>
                </c:pt>
                <c:pt idx="62" formatCode="0.00E+00">
                  <c:v>0.24847467222248884</c:v>
                </c:pt>
                <c:pt idx="63" formatCode="0.00E+00">
                  <c:v>0.22673320451062179</c:v>
                </c:pt>
                <c:pt idx="64" formatCode="0.00E+00">
                  <c:v>0.20739844143688149</c:v>
                </c:pt>
                <c:pt idx="65" formatCode="0.00E+00">
                  <c:v>0.19032026991214432</c:v>
                </c:pt>
                <c:pt idx="66" formatCode="0.00E+00">
                  <c:v>0.17299651083233258</c:v>
                </c:pt>
                <c:pt idx="67" formatCode="0.00E+00">
                  <c:v>0.15801302580281451</c:v>
                </c:pt>
                <c:pt idx="68" formatCode="0.00E+00">
                  <c:v>0.14541020417317385</c:v>
                </c:pt>
                <c:pt idx="69" formatCode="0.00E+00">
                  <c:v>0.13276757210098514</c:v>
                </c:pt>
                <c:pt idx="70" formatCode="0.00E+00">
                  <c:v>0.12091082196432065</c:v>
                </c:pt>
                <c:pt idx="71" formatCode="0.00E+00">
                  <c:v>0.11037483186226252</c:v>
                </c:pt>
                <c:pt idx="72" formatCode="0.00E+00">
                  <c:v>0.10145145947241521</c:v>
                </c:pt>
                <c:pt idx="73" formatCode="0.00E+00">
                  <c:v>9.2764454630753196E-2</c:v>
                </c:pt>
                <c:pt idx="74" formatCode="0.00E+00">
                  <c:v>8.4762453829868412E-2</c:v>
                </c:pt>
                <c:pt idx="75" formatCode="0.00E+00">
                  <c:v>7.7221336490460549E-2</c:v>
                </c:pt>
                <c:pt idx="76" formatCode="0.00E+00">
                  <c:v>7.0599425716574821E-2</c:v>
                </c:pt>
                <c:pt idx="77" formatCode="0.00E+00">
                  <c:v>6.453660812854814E-2</c:v>
                </c:pt>
                <c:pt idx="78" formatCode="0.00E+00">
                  <c:v>5.8960045094908216E-2</c:v>
                </c:pt>
                <c:pt idx="79" formatCode="0.00E+00">
                  <c:v>5.3875323792514647E-2</c:v>
                </c:pt>
                <c:pt idx="80" formatCode="0.00E+00">
                  <c:v>4.9353722387313594E-2</c:v>
                </c:pt>
                <c:pt idx="81" formatCode="0.00E+00">
                  <c:v>4.497579141203175E-2</c:v>
                </c:pt>
                <c:pt idx="82" formatCode="0.00E+00">
                  <c:v>4.1141667075494999E-2</c:v>
                </c:pt>
                <c:pt idx="83" formatCode="0.00E+00">
                  <c:v>3.7683795855168817E-2</c:v>
                </c:pt>
                <c:pt idx="84" formatCode="0.00E+00">
                  <c:v>3.4392645802129376E-2</c:v>
                </c:pt>
                <c:pt idx="85" formatCode="0.00E+00">
                  <c:v>3.1448107515949127E-2</c:v>
                </c:pt>
                <c:pt idx="86" formatCode="0.00E+00">
                  <c:v>2.8737003794305646E-2</c:v>
                </c:pt>
                <c:pt idx="87" formatCode="0.00E+00">
                  <c:v>2.6258513188957219E-2</c:v>
                </c:pt>
                <c:pt idx="88" formatCode="0.00E+00">
                  <c:v>2.4028290388153777E-2</c:v>
                </c:pt>
                <c:pt idx="89" formatCode="0.00E+00">
                  <c:v>2.1986213264706091E-2</c:v>
                </c:pt>
                <c:pt idx="90" formatCode="0.00E+00">
                  <c:v>2.0082963157292279E-2</c:v>
                </c:pt>
                <c:pt idx="91" formatCode="0.00E+00">
                  <c:v>1.8352513158069586E-2</c:v>
                </c:pt>
                <c:pt idx="92" formatCode="0.00E+00">
                  <c:v>1.6762295081938196E-2</c:v>
                </c:pt>
                <c:pt idx="93" formatCode="0.00E+00">
                  <c:v>1.5338569941918541E-2</c:v>
                </c:pt>
                <c:pt idx="94" formatCode="0.00E+00">
                  <c:v>1.4008550551949861E-2</c:v>
                </c:pt>
                <c:pt idx="95" formatCode="0.00E+00">
                  <c:v>1.2807769525594294E-2</c:v>
                </c:pt>
                <c:pt idx="96" formatCode="0.00E+00">
                  <c:v>1.1714386418069989E-2</c:v>
                </c:pt>
                <c:pt idx="97" formatCode="0.00E+00">
                  <c:v>1.070260873553496E-2</c:v>
                </c:pt>
                <c:pt idx="98" formatCode="0.00E+00">
                  <c:v>9.7779849497383487E-3</c:v>
                </c:pt>
                <c:pt idx="99" formatCode="0.00E+00">
                  <c:v>8.9563157665929136E-3</c:v>
                </c:pt>
                <c:pt idx="100" formatCode="0.00E+00">
                  <c:v>8.1985504410915042E-3</c:v>
                </c:pt>
                <c:pt idx="101" formatCode="0.00E+00">
                  <c:v>7.4527625476772949E-3</c:v>
                </c:pt>
                <c:pt idx="102" formatCode="0.00E+00">
                  <c:v>6.8312254577068098E-3</c:v>
                </c:pt>
                <c:pt idx="103" formatCode="0.00E+00">
                  <c:v>6.2319485299841592E-3</c:v>
                </c:pt>
                <c:pt idx="104" formatCode="0.00E+00">
                  <c:v>5.6984579666470563E-3</c:v>
                </c:pt>
                <c:pt idx="105" formatCode="0.00E+00">
                  <c:v>5.223499382415943E-3</c:v>
                </c:pt>
                <c:pt idx="106" formatCode="0.00E+00">
                  <c:v>4.7775340175970002E-3</c:v>
                </c:pt>
                <c:pt idx="107" formatCode="0.00E+00">
                  <c:v>4.3664700039606459E-3</c:v>
                </c:pt>
                <c:pt idx="108" formatCode="0.00E+00">
                  <c:v>3.9901481115943854E-3</c:v>
                </c:pt>
                <c:pt idx="109" formatCode="0.00E+00">
                  <c:v>3.636021925317159E-3</c:v>
                </c:pt>
                <c:pt idx="110" formatCode="0.00E+00">
                  <c:v>3.3292515384325226E-3</c:v>
                </c:pt>
                <c:pt idx="111" formatCode="0.00E+00">
                  <c:v>3.0437756864742393E-3</c:v>
                </c:pt>
                <c:pt idx="112" formatCode="0.00E+00">
                  <c:v>2.7812750703953984E-3</c:v>
                </c:pt>
                <c:pt idx="113" formatCode="0.00E+00">
                  <c:v>2.5433927118044342E-3</c:v>
                </c:pt>
                <c:pt idx="114" formatCode="0.00E+00">
                  <c:v>2.3259518943840674E-3</c:v>
                </c:pt>
                <c:pt idx="115" formatCode="0.00E+00">
                  <c:v>2.1262984008803601E-3</c:v>
                </c:pt>
                <c:pt idx="116" formatCode="0.00E+00">
                  <c:v>1.9439381572913684E-3</c:v>
                </c:pt>
                <c:pt idx="117" formatCode="0.00E+00">
                  <c:v>1.7754204504602284E-3</c:v>
                </c:pt>
              </c:numCache>
            </c:numRef>
          </c:xVal>
          <c:yVal>
            <c:numRef>
              <c:f>'486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0.17106103173996404</c:v>
                </c:pt>
                <c:pt idx="70">
                  <c:v>0.48000131519821132</c:v>
                </c:pt>
                <c:pt idx="71">
                  <c:v>0.72000197279731704</c:v>
                </c:pt>
                <c:pt idx="72">
                  <c:v>0.560001534397913</c:v>
                </c:pt>
                <c:pt idx="73">
                  <c:v>0.3200008767988074</c:v>
                </c:pt>
                <c:pt idx="74">
                  <c:v>0.18666717813263789</c:v>
                </c:pt>
                <c:pt idx="75">
                  <c:v>0.13333369866617018</c:v>
                </c:pt>
                <c:pt idx="76">
                  <c:v>8.0000219199702016E-2</c:v>
                </c:pt>
                <c:pt idx="77">
                  <c:v>8.0000219199702016E-2</c:v>
                </c:pt>
                <c:pt idx="78">
                  <c:v>5.3333479466467271E-2</c:v>
                </c:pt>
                <c:pt idx="79">
                  <c:v>5.3333479466468603E-2</c:v>
                </c:pt>
                <c:pt idx="80">
                  <c:v>2.6666739733233413E-2</c:v>
                </c:pt>
                <c:pt idx="81">
                  <c:v>5.3333479466468159E-2</c:v>
                </c:pt>
                <c:pt idx="82">
                  <c:v>2.6666739733233857E-2</c:v>
                </c:pt>
                <c:pt idx="83">
                  <c:v>1E-4</c:v>
                </c:pt>
                <c:pt idx="84">
                  <c:v>2.6666739733234301E-2</c:v>
                </c:pt>
                <c:pt idx="85">
                  <c:v>2.6666739733233857E-2</c:v>
                </c:pt>
                <c:pt idx="86">
                  <c:v>1E-4</c:v>
                </c:pt>
                <c:pt idx="87">
                  <c:v>2.6666739733233857E-2</c:v>
                </c:pt>
                <c:pt idx="88">
                  <c:v>1E-4</c:v>
                </c:pt>
                <c:pt idx="89">
                  <c:v>2.6666739733233857E-2</c:v>
                </c:pt>
                <c:pt idx="90">
                  <c:v>1E-4</c:v>
                </c:pt>
                <c:pt idx="91">
                  <c:v>1E-4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FB3-6F42-948E-08BB0B13A637}"/>
            </c:ext>
          </c:extLst>
        </c:ser>
        <c:ser>
          <c:idx val="1"/>
          <c:order val="1"/>
          <c:tx>
            <c:strRef>
              <c:f>'486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86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449829367791992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8006336852287257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33124646629456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3704063523637164</c:v>
                </c:pt>
                <c:pt idx="38" formatCode="0.00E+00">
                  <c:v>2.2077940202119257</c:v>
                </c:pt>
                <c:pt idx="39" formatCode="0.00E+00">
                  <c:v>1.9982378817337354</c:v>
                </c:pt>
                <c:pt idx="40" formatCode="0.00E+00">
                  <c:v>1.8312886621149289</c:v>
                </c:pt>
                <c:pt idx="41" formatCode="0.00E+00">
                  <c:v>1.6781043080533307</c:v>
                </c:pt>
                <c:pt idx="42" formatCode="0.00E+00">
                  <c:v>1.529887426040865</c:v>
                </c:pt>
                <c:pt idx="43" formatCode="0.00E+00">
                  <c:v>1.3859752989230474</c:v>
                </c:pt>
                <c:pt idx="44" formatCode="0.00E+00">
                  <c:v>1.2753030225694413</c:v>
                </c:pt>
                <c:pt idx="45" formatCode="0.00E+00">
                  <c:v>1.1573887600524275</c:v>
                </c:pt>
                <c:pt idx="46" formatCode="0.00E+00">
                  <c:v>1.0589071717219227</c:v>
                </c:pt>
                <c:pt idx="47" formatCode="0.00E+00">
                  <c:v>0.96464784456420738</c:v>
                </c:pt>
                <c:pt idx="48" formatCode="0.00E+00">
                  <c:v>0.88067180452401972</c:v>
                </c:pt>
                <c:pt idx="49" formatCode="0.00E+00">
                  <c:v>0.80762745621853993</c:v>
                </c:pt>
                <c:pt idx="50" formatCode="0.00E+00">
                  <c:v>0.74027839802102458</c:v>
                </c:pt>
                <c:pt idx="51" formatCode="0.00E+00">
                  <c:v>0.67039686265088372</c:v>
                </c:pt>
                <c:pt idx="52" formatCode="0.00E+00">
                  <c:v>0.61295852163660414</c:v>
                </c:pt>
                <c:pt idx="53" formatCode="0.00E+00">
                  <c:v>0.56019174103505165</c:v>
                </c:pt>
                <c:pt idx="54" formatCode="0.00E+00">
                  <c:v>0.51211990517391204</c:v>
                </c:pt>
                <c:pt idx="55" formatCode="0.00E+00">
                  <c:v>0.4700439547951526</c:v>
                </c:pt>
                <c:pt idx="56" formatCode="0.00E+00">
                  <c:v>0.42840047243314333</c:v>
                </c:pt>
                <c:pt idx="57" formatCode="0.00E+00">
                  <c:v>0.3920579348394444</c:v>
                </c:pt>
                <c:pt idx="58" formatCode="0.00E+00">
                  <c:v>0.35769806747666433</c:v>
                </c:pt>
                <c:pt idx="59" formatCode="0.00E+00">
                  <c:v>0.32513142923704502</c:v>
                </c:pt>
                <c:pt idx="60" formatCode="0.00E+00">
                  <c:v>0.29618545702948734</c:v>
                </c:pt>
                <c:pt idx="61" formatCode="0.00E+00">
                  <c:v>0.271861120547227</c:v>
                </c:pt>
                <c:pt idx="62" formatCode="0.00E+00">
                  <c:v>0.24847467222248884</c:v>
                </c:pt>
                <c:pt idx="63" formatCode="0.00E+00">
                  <c:v>0.22673320451062179</c:v>
                </c:pt>
                <c:pt idx="64" formatCode="0.00E+00">
                  <c:v>0.20739844143688149</c:v>
                </c:pt>
                <c:pt idx="65" formatCode="0.00E+00">
                  <c:v>0.19032026991214432</c:v>
                </c:pt>
                <c:pt idx="66" formatCode="0.00E+00">
                  <c:v>0.17299651083233258</c:v>
                </c:pt>
                <c:pt idx="67" formatCode="0.00E+00">
                  <c:v>0.15801302580281451</c:v>
                </c:pt>
                <c:pt idx="68" formatCode="0.00E+00">
                  <c:v>0.14541020417317385</c:v>
                </c:pt>
                <c:pt idx="69" formatCode="0.00E+00">
                  <c:v>0.13276757210098514</c:v>
                </c:pt>
                <c:pt idx="70" formatCode="0.00E+00">
                  <c:v>0.12091082196432065</c:v>
                </c:pt>
                <c:pt idx="71" formatCode="0.00E+00">
                  <c:v>0.11037483186226252</c:v>
                </c:pt>
                <c:pt idx="72" formatCode="0.00E+00">
                  <c:v>0.10145145947241521</c:v>
                </c:pt>
                <c:pt idx="73" formatCode="0.00E+00">
                  <c:v>9.2764454630753196E-2</c:v>
                </c:pt>
                <c:pt idx="74" formatCode="0.00E+00">
                  <c:v>8.4762453829868412E-2</c:v>
                </c:pt>
                <c:pt idx="75" formatCode="0.00E+00">
                  <c:v>7.7221336490460549E-2</c:v>
                </c:pt>
                <c:pt idx="76" formatCode="0.00E+00">
                  <c:v>7.0599425716574821E-2</c:v>
                </c:pt>
                <c:pt idx="77" formatCode="0.00E+00">
                  <c:v>6.453660812854814E-2</c:v>
                </c:pt>
                <c:pt idx="78" formatCode="0.00E+00">
                  <c:v>5.8960045094908216E-2</c:v>
                </c:pt>
                <c:pt idx="79" formatCode="0.00E+00">
                  <c:v>5.3875323792514647E-2</c:v>
                </c:pt>
                <c:pt idx="80" formatCode="0.00E+00">
                  <c:v>4.9353722387313594E-2</c:v>
                </c:pt>
                <c:pt idx="81" formatCode="0.00E+00">
                  <c:v>4.497579141203175E-2</c:v>
                </c:pt>
                <c:pt idx="82" formatCode="0.00E+00">
                  <c:v>4.1141667075494999E-2</c:v>
                </c:pt>
                <c:pt idx="83" formatCode="0.00E+00">
                  <c:v>3.7683795855168817E-2</c:v>
                </c:pt>
                <c:pt idx="84" formatCode="0.00E+00">
                  <c:v>3.4392645802129376E-2</c:v>
                </c:pt>
                <c:pt idx="85" formatCode="0.00E+00">
                  <c:v>3.1448107515949127E-2</c:v>
                </c:pt>
                <c:pt idx="86" formatCode="0.00E+00">
                  <c:v>2.8737003794305646E-2</c:v>
                </c:pt>
                <c:pt idx="87" formatCode="0.00E+00">
                  <c:v>2.6258513188957219E-2</c:v>
                </c:pt>
                <c:pt idx="88" formatCode="0.00E+00">
                  <c:v>2.4028290388153777E-2</c:v>
                </c:pt>
                <c:pt idx="89" formatCode="0.00E+00">
                  <c:v>2.1986213264706091E-2</c:v>
                </c:pt>
                <c:pt idx="90" formatCode="0.00E+00">
                  <c:v>2.0082963157292279E-2</c:v>
                </c:pt>
                <c:pt idx="91" formatCode="0.00E+00">
                  <c:v>1.8352513158069586E-2</c:v>
                </c:pt>
                <c:pt idx="92" formatCode="0.00E+00">
                  <c:v>1.6762295081938196E-2</c:v>
                </c:pt>
                <c:pt idx="93" formatCode="0.00E+00">
                  <c:v>1.5338569941918541E-2</c:v>
                </c:pt>
                <c:pt idx="94" formatCode="0.00E+00">
                  <c:v>1.4008550551949861E-2</c:v>
                </c:pt>
                <c:pt idx="95" formatCode="0.00E+00">
                  <c:v>1.2807769525594294E-2</c:v>
                </c:pt>
                <c:pt idx="96" formatCode="0.00E+00">
                  <c:v>1.1714386418069989E-2</c:v>
                </c:pt>
                <c:pt idx="97" formatCode="0.00E+00">
                  <c:v>1.070260873553496E-2</c:v>
                </c:pt>
                <c:pt idx="98" formatCode="0.00E+00">
                  <c:v>9.7779849497383487E-3</c:v>
                </c:pt>
                <c:pt idx="99" formatCode="0.00E+00">
                  <c:v>8.9563157665929136E-3</c:v>
                </c:pt>
                <c:pt idx="100" formatCode="0.00E+00">
                  <c:v>8.1985504410915042E-3</c:v>
                </c:pt>
                <c:pt idx="101" formatCode="0.00E+00">
                  <c:v>7.4527625476772949E-3</c:v>
                </c:pt>
                <c:pt idx="102" formatCode="0.00E+00">
                  <c:v>6.8312254577068098E-3</c:v>
                </c:pt>
                <c:pt idx="103" formatCode="0.00E+00">
                  <c:v>6.2319485299841592E-3</c:v>
                </c:pt>
                <c:pt idx="104" formatCode="0.00E+00">
                  <c:v>5.6984579666470563E-3</c:v>
                </c:pt>
                <c:pt idx="105" formatCode="0.00E+00">
                  <c:v>5.223499382415943E-3</c:v>
                </c:pt>
                <c:pt idx="106" formatCode="0.00E+00">
                  <c:v>4.7775340175970002E-3</c:v>
                </c:pt>
                <c:pt idx="107" formatCode="0.00E+00">
                  <c:v>4.3664700039606459E-3</c:v>
                </c:pt>
                <c:pt idx="108" formatCode="0.00E+00">
                  <c:v>3.9901481115943854E-3</c:v>
                </c:pt>
                <c:pt idx="109" formatCode="0.00E+00">
                  <c:v>3.636021925317159E-3</c:v>
                </c:pt>
                <c:pt idx="110" formatCode="0.00E+00">
                  <c:v>3.3292515384325226E-3</c:v>
                </c:pt>
                <c:pt idx="111" formatCode="0.00E+00">
                  <c:v>3.0437756864742393E-3</c:v>
                </c:pt>
                <c:pt idx="112" formatCode="0.00E+00">
                  <c:v>2.7812750703953984E-3</c:v>
                </c:pt>
                <c:pt idx="113" formatCode="0.00E+00">
                  <c:v>2.5433927118044342E-3</c:v>
                </c:pt>
                <c:pt idx="114" formatCode="0.00E+00">
                  <c:v>2.3259518943840674E-3</c:v>
                </c:pt>
                <c:pt idx="115" formatCode="0.00E+00">
                  <c:v>2.1262984008803601E-3</c:v>
                </c:pt>
                <c:pt idx="116" formatCode="0.00E+00">
                  <c:v>1.9439381572913684E-3</c:v>
                </c:pt>
                <c:pt idx="117" formatCode="0.00E+00">
                  <c:v>1.7754204504602284E-3</c:v>
                </c:pt>
              </c:numCache>
            </c:numRef>
          </c:xVal>
          <c:yVal>
            <c:numRef>
              <c:f>'486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0.74953982173485889</c:v>
                </c:pt>
                <c:pt idx="71">
                  <c:v>0.73762536716493698</c:v>
                </c:pt>
                <c:pt idx="72">
                  <c:v>0.39635887460723818</c:v>
                </c:pt>
                <c:pt idx="73">
                  <c:v>0.26754292304492222</c:v>
                </c:pt>
                <c:pt idx="74">
                  <c:v>0.18266027194553036</c:v>
                </c:pt>
                <c:pt idx="75">
                  <c:v>0.13504017067111596</c:v>
                </c:pt>
                <c:pt idx="76">
                  <c:v>9.7467515243459424E-2</c:v>
                </c:pt>
                <c:pt idx="77">
                  <c:v>7.6237849748396425E-2</c:v>
                </c:pt>
                <c:pt idx="78">
                  <c:v>6.1512920464180887E-2</c:v>
                </c:pt>
                <c:pt idx="79">
                  <c:v>5.0273632449019612E-2</c:v>
                </c:pt>
                <c:pt idx="80">
                  <c:v>4.0848654716197697E-2</c:v>
                </c:pt>
                <c:pt idx="81">
                  <c:v>3.6642036924012356E-2</c:v>
                </c:pt>
                <c:pt idx="82">
                  <c:v>3.0091453782104427E-2</c:v>
                </c:pt>
                <c:pt idx="83">
                  <c:v>2.5769861961016716E-2</c:v>
                </c:pt>
                <c:pt idx="84">
                  <c:v>2.3494963704071115E-2</c:v>
                </c:pt>
                <c:pt idx="85">
                  <c:v>2.0294348164531684E-2</c:v>
                </c:pt>
                <c:pt idx="86">
                  <c:v>1.8177665789123498E-2</c:v>
                </c:pt>
                <c:pt idx="87">
                  <c:v>1.6270512521131764E-2</c:v>
                </c:pt>
                <c:pt idx="88">
                  <c:v>1.4420037409735187E-2</c:v>
                </c:pt>
                <c:pt idx="89">
                  <c:v>1.3073206859728348E-2</c:v>
                </c:pt>
                <c:pt idx="90">
                  <c:v>1.2119958649535967E-2</c:v>
                </c:pt>
                <c:pt idx="91">
                  <c:v>1.1008460303362444E-2</c:v>
                </c:pt>
                <c:pt idx="92">
                  <c:v>1.0146574546682441E-2</c:v>
                </c:pt>
                <c:pt idx="93">
                  <c:v>9.1441312947146969E-3</c:v>
                </c:pt>
                <c:pt idx="94">
                  <c:v>8.6272414228587557E-3</c:v>
                </c:pt>
                <c:pt idx="95">
                  <c:v>7.8910293356480032E-3</c:v>
                </c:pt>
                <c:pt idx="96">
                  <c:v>7.2992926193262697E-3</c:v>
                </c:pt>
                <c:pt idx="97">
                  <c:v>6.8802155344802607E-3</c:v>
                </c:pt>
                <c:pt idx="98">
                  <c:v>6.421210402309363E-3</c:v>
                </c:pt>
                <c:pt idx="99">
                  <c:v>5.8390588429446666E-3</c:v>
                </c:pt>
                <c:pt idx="100">
                  <c:v>5.520332398736727E-3</c:v>
                </c:pt>
                <c:pt idx="101">
                  <c:v>5.5870862987315029E-3</c:v>
                </c:pt>
                <c:pt idx="102">
                  <c:v>4.7968346773274995E-3</c:v>
                </c:pt>
                <c:pt idx="103">
                  <c:v>4.7702478352267264E-3</c:v>
                </c:pt>
                <c:pt idx="104">
                  <c:v>4.3892675158372363E-3</c:v>
                </c:pt>
                <c:pt idx="105">
                  <c:v>4.0417359873914371E-3</c:v>
                </c:pt>
                <c:pt idx="106">
                  <c:v>3.9306119685353913E-3</c:v>
                </c:pt>
                <c:pt idx="107">
                  <c:v>3.7599412969524515E-3</c:v>
                </c:pt>
                <c:pt idx="108">
                  <c:v>3.5777608135902916E-3</c:v>
                </c:pt>
                <c:pt idx="109">
                  <c:v>3.5061859173790566E-3</c:v>
                </c:pt>
                <c:pt idx="110">
                  <c:v>3.1657648926071147E-3</c:v>
                </c:pt>
                <c:pt idx="111">
                  <c:v>3.0717284118000343E-3</c:v>
                </c:pt>
                <c:pt idx="112">
                  <c:v>2.9497229427204452E-3</c:v>
                </c:pt>
                <c:pt idx="113">
                  <c:v>2.7943893969606393E-3</c:v>
                </c:pt>
                <c:pt idx="114">
                  <c:v>2.6722997371515511E-3</c:v>
                </c:pt>
                <c:pt idx="115">
                  <c:v>2.5697615514657102E-3</c:v>
                </c:pt>
                <c:pt idx="116">
                  <c:v>2.4606637691588773E-3</c:v>
                </c:pt>
                <c:pt idx="117">
                  <c:v>2.3865179318169893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FB3-6F42-948E-08BB0B13A6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706895"/>
        <c:axId val="1"/>
      </c:scatterChart>
      <c:valAx>
        <c:axId val="152706895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8845489138741168"/>
              <c:y val="0.92895050855799766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8.0259275080043734E-3"/>
              <c:y val="0.38236485312677476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706895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92e'!$AC$8:$AC$42</c:f>
          <c:strCache>
            <c:ptCount val="35"/>
            <c:pt idx="0">
              <c:v>SAMPLE NO.:</c:v>
            </c:pt>
            <c:pt idx="1">
              <c:v>7054.2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4.8</c:v>
            </c:pt>
            <c:pt idx="6">
              <c:v>BVTot:</c:v>
            </c:pt>
            <c:pt idx="7">
              <c:v>3.92</c:v>
            </c:pt>
            <c:pt idx="8">
              <c:v>Perm:</c:v>
            </c:pt>
            <c:pt idx="9">
              <c:v>0.0037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10</c:v>
            </c:pt>
            <c:pt idx="15">
              <c:v>Pd1:</c:v>
            </c:pt>
            <c:pt idx="16">
              <c:v>1351.91</c:v>
            </c:pt>
            <c:pt idx="17">
              <c:v>BV1:</c:v>
            </c:pt>
            <c:pt idx="18">
              <c:v>3.92</c:v>
            </c:pt>
            <c:pt idx="19">
              <c:v>Closure Corr:</c:v>
            </c:pt>
            <c:pt idx="20">
              <c:v>0.42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1.3049048693911314E-2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8831461975813E-2"/>
          <c:y val="9.4217798857699181E-2"/>
          <c:w val="0.75091343847689662"/>
          <c:h val="0.79341304301220361"/>
        </c:manualLayout>
      </c:layout>
      <c:scatterChart>
        <c:scatterStyle val="lineMarker"/>
        <c:varyColors val="0"/>
        <c:ser>
          <c:idx val="0"/>
          <c:order val="0"/>
          <c:tx>
            <c:strRef>
              <c:f>'492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492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2.6344571205366166E-2</c:v>
                </c:pt>
                <c:pt idx="2">
                  <c:v>5.2689142410732331E-2</c:v>
                </c:pt>
                <c:pt idx="3">
                  <c:v>5.2689142410732331E-2</c:v>
                </c:pt>
                <c:pt idx="4">
                  <c:v>7.9033713616098497E-2</c:v>
                </c:pt>
                <c:pt idx="5">
                  <c:v>0.13172285602683081</c:v>
                </c:pt>
                <c:pt idx="6">
                  <c:v>0.15806742723219699</c:v>
                </c:pt>
                <c:pt idx="7">
                  <c:v>0.15806742723219699</c:v>
                </c:pt>
                <c:pt idx="8">
                  <c:v>0.18441199843756315</c:v>
                </c:pt>
                <c:pt idx="9">
                  <c:v>0.18441199843756315</c:v>
                </c:pt>
                <c:pt idx="10">
                  <c:v>0.21075656964292933</c:v>
                </c:pt>
                <c:pt idx="11">
                  <c:v>0.21075656964292933</c:v>
                </c:pt>
                <c:pt idx="12">
                  <c:v>0.21075656964292933</c:v>
                </c:pt>
                <c:pt idx="13">
                  <c:v>0.21075656964292933</c:v>
                </c:pt>
                <c:pt idx="14">
                  <c:v>0.21075656964292933</c:v>
                </c:pt>
                <c:pt idx="15">
                  <c:v>0.21075656964292933</c:v>
                </c:pt>
                <c:pt idx="16">
                  <c:v>0.23710114084829545</c:v>
                </c:pt>
                <c:pt idx="17">
                  <c:v>0.23710114084829545</c:v>
                </c:pt>
                <c:pt idx="18">
                  <c:v>0.23710114084829545</c:v>
                </c:pt>
                <c:pt idx="19">
                  <c:v>0.23710114084829545</c:v>
                </c:pt>
                <c:pt idx="20">
                  <c:v>0.23710114084829545</c:v>
                </c:pt>
                <c:pt idx="21">
                  <c:v>0.23710114084829545</c:v>
                </c:pt>
                <c:pt idx="22">
                  <c:v>0.23710114084829545</c:v>
                </c:pt>
                <c:pt idx="23">
                  <c:v>0.23710114084829545</c:v>
                </c:pt>
                <c:pt idx="24">
                  <c:v>0.23710114084829545</c:v>
                </c:pt>
                <c:pt idx="25">
                  <c:v>0.26344571205366163</c:v>
                </c:pt>
                <c:pt idx="26">
                  <c:v>0.26344571205366163</c:v>
                </c:pt>
                <c:pt idx="27">
                  <c:v>0.26344571205366163</c:v>
                </c:pt>
                <c:pt idx="28">
                  <c:v>0.26344571205366163</c:v>
                </c:pt>
                <c:pt idx="29">
                  <c:v>0.26344571205366163</c:v>
                </c:pt>
                <c:pt idx="30">
                  <c:v>0.26344571205366163</c:v>
                </c:pt>
                <c:pt idx="31">
                  <c:v>0.26344571205366163</c:v>
                </c:pt>
                <c:pt idx="32">
                  <c:v>0.26344571205366163</c:v>
                </c:pt>
                <c:pt idx="33">
                  <c:v>0.31613485446439399</c:v>
                </c:pt>
                <c:pt idx="34">
                  <c:v>0.31613485446439399</c:v>
                </c:pt>
                <c:pt idx="35">
                  <c:v>0.31613485446439399</c:v>
                </c:pt>
                <c:pt idx="36">
                  <c:v>0.31613485446439399</c:v>
                </c:pt>
                <c:pt idx="37">
                  <c:v>0.31613485446439399</c:v>
                </c:pt>
                <c:pt idx="38">
                  <c:v>0.31613485446439399</c:v>
                </c:pt>
                <c:pt idx="39">
                  <c:v>0.31613485446439399</c:v>
                </c:pt>
                <c:pt idx="40">
                  <c:v>0.31613485446439399</c:v>
                </c:pt>
                <c:pt idx="41">
                  <c:v>0.31613485446439399</c:v>
                </c:pt>
                <c:pt idx="42">
                  <c:v>0.31613485446439399</c:v>
                </c:pt>
                <c:pt idx="43">
                  <c:v>0.31613485446439399</c:v>
                </c:pt>
                <c:pt idx="44">
                  <c:v>0.31613485446439399</c:v>
                </c:pt>
                <c:pt idx="45">
                  <c:v>0.31613485446439399</c:v>
                </c:pt>
                <c:pt idx="46">
                  <c:v>0.31613485446439399</c:v>
                </c:pt>
                <c:pt idx="47">
                  <c:v>0.31613485446439399</c:v>
                </c:pt>
                <c:pt idx="48">
                  <c:v>0.31613485446439399</c:v>
                </c:pt>
                <c:pt idx="49">
                  <c:v>0.31613485446439399</c:v>
                </c:pt>
                <c:pt idx="50">
                  <c:v>0.31613485446439399</c:v>
                </c:pt>
                <c:pt idx="51">
                  <c:v>0.31613485446439399</c:v>
                </c:pt>
                <c:pt idx="52">
                  <c:v>0.31613485446439399</c:v>
                </c:pt>
                <c:pt idx="53">
                  <c:v>0.31613485446439399</c:v>
                </c:pt>
                <c:pt idx="54">
                  <c:v>0.31613485446439399</c:v>
                </c:pt>
                <c:pt idx="55">
                  <c:v>0.31613485446439399</c:v>
                </c:pt>
                <c:pt idx="56">
                  <c:v>0.31613485446439399</c:v>
                </c:pt>
                <c:pt idx="57">
                  <c:v>0.31613485446439399</c:v>
                </c:pt>
                <c:pt idx="58">
                  <c:v>0.31613485446439399</c:v>
                </c:pt>
                <c:pt idx="59">
                  <c:v>0.31613485446439399</c:v>
                </c:pt>
                <c:pt idx="60">
                  <c:v>0.31613485446439399</c:v>
                </c:pt>
                <c:pt idx="61">
                  <c:v>0.31613485446439399</c:v>
                </c:pt>
                <c:pt idx="62">
                  <c:v>0.31613485446439399</c:v>
                </c:pt>
                <c:pt idx="63">
                  <c:v>0.31613485446439399</c:v>
                </c:pt>
                <c:pt idx="64">
                  <c:v>0.31613485446439399</c:v>
                </c:pt>
                <c:pt idx="65">
                  <c:v>0.31613485446439399</c:v>
                </c:pt>
                <c:pt idx="66">
                  <c:v>0.31613485446439399</c:v>
                </c:pt>
                <c:pt idx="67">
                  <c:v>0.31613485446439399</c:v>
                </c:pt>
                <c:pt idx="68">
                  <c:v>0.31613485446439399</c:v>
                </c:pt>
                <c:pt idx="69">
                  <c:v>0.34247942566976014</c:v>
                </c:pt>
                <c:pt idx="70">
                  <c:v>0.34247942566976014</c:v>
                </c:pt>
                <c:pt idx="71">
                  <c:v>0.36882399687512629</c:v>
                </c:pt>
                <c:pt idx="72">
                  <c:v>0.39516856808049255</c:v>
                </c:pt>
                <c:pt idx="73">
                  <c:v>0.4742022816965909</c:v>
                </c:pt>
                <c:pt idx="74">
                  <c:v>0.57958056651805567</c:v>
                </c:pt>
                <c:pt idx="75">
                  <c:v>0.79033713616098511</c:v>
                </c:pt>
                <c:pt idx="76">
                  <c:v>1.0537828482146465</c:v>
                </c:pt>
                <c:pt idx="77">
                  <c:v>1.4226068450897729</c:v>
                </c:pt>
                <c:pt idx="78">
                  <c:v>1.8704645555809978</c:v>
                </c:pt>
                <c:pt idx="79">
                  <c:v>2.3710114084829548</c:v>
                </c:pt>
                <c:pt idx="80">
                  <c:v>2.8188691189741797</c:v>
                </c:pt>
                <c:pt idx="81">
                  <c:v>3.2403822582600386</c:v>
                </c:pt>
                <c:pt idx="82">
                  <c:v>3.5301725415190659</c:v>
                </c:pt>
                <c:pt idx="83">
                  <c:v>3.6092062551351645</c:v>
                </c:pt>
                <c:pt idx="84">
                  <c:v>3.6882399687512635</c:v>
                </c:pt>
                <c:pt idx="85">
                  <c:v>3.7145845399566295</c:v>
                </c:pt>
                <c:pt idx="86">
                  <c:v>3.767273682367362</c:v>
                </c:pt>
                <c:pt idx="87">
                  <c:v>3.7936182535727272</c:v>
                </c:pt>
                <c:pt idx="88">
                  <c:v>3.8199628247780941</c:v>
                </c:pt>
                <c:pt idx="89">
                  <c:v>3.8463073959834602</c:v>
                </c:pt>
                <c:pt idx="90">
                  <c:v>3.8726519671888266</c:v>
                </c:pt>
                <c:pt idx="91">
                  <c:v>3.8726519671888266</c:v>
                </c:pt>
                <c:pt idx="92">
                  <c:v>3.8989965383941927</c:v>
                </c:pt>
                <c:pt idx="93">
                  <c:v>3.8989965383941927</c:v>
                </c:pt>
                <c:pt idx="94">
                  <c:v>3.8989965383941927</c:v>
                </c:pt>
                <c:pt idx="95">
                  <c:v>3.8989965383941927</c:v>
                </c:pt>
                <c:pt idx="96">
                  <c:v>3.8989965383941927</c:v>
                </c:pt>
                <c:pt idx="97">
                  <c:v>3.8989965383941927</c:v>
                </c:pt>
                <c:pt idx="98">
                  <c:v>3.8989965383941927</c:v>
                </c:pt>
                <c:pt idx="99">
                  <c:v>3.8989965383941927</c:v>
                </c:pt>
                <c:pt idx="100">
                  <c:v>3.8989965383941927</c:v>
                </c:pt>
                <c:pt idx="101">
                  <c:v>3.8989965383941927</c:v>
                </c:pt>
                <c:pt idx="102">
                  <c:v>3.8989965383941927</c:v>
                </c:pt>
                <c:pt idx="103">
                  <c:v>3.8989965383941927</c:v>
                </c:pt>
                <c:pt idx="104">
                  <c:v>3.8989965383941927</c:v>
                </c:pt>
                <c:pt idx="105">
                  <c:v>3.8989965383941927</c:v>
                </c:pt>
                <c:pt idx="106">
                  <c:v>3.8989965383941927</c:v>
                </c:pt>
                <c:pt idx="107">
                  <c:v>3.8989965383941927</c:v>
                </c:pt>
                <c:pt idx="108">
                  <c:v>3.8989965383941927</c:v>
                </c:pt>
                <c:pt idx="109">
                  <c:v>3.8989965383941927</c:v>
                </c:pt>
                <c:pt idx="110">
                  <c:v>3.8989965383941927</c:v>
                </c:pt>
                <c:pt idx="111">
                  <c:v>3.8989965383941927</c:v>
                </c:pt>
                <c:pt idx="112">
                  <c:v>3.8989965383941927</c:v>
                </c:pt>
                <c:pt idx="113">
                  <c:v>3.8989965383941927</c:v>
                </c:pt>
                <c:pt idx="114">
                  <c:v>3.8989965383941927</c:v>
                </c:pt>
                <c:pt idx="115">
                  <c:v>3.8989965383941927</c:v>
                </c:pt>
                <c:pt idx="116">
                  <c:v>3.8989965383941927</c:v>
                </c:pt>
                <c:pt idx="117">
                  <c:v>3.8989965383941927</c:v>
                </c:pt>
              </c:numCache>
            </c:numRef>
          </c:xVal>
          <c:yVal>
            <c:numRef>
              <c:f>'492e'!$B$225:$B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6</c:v>
                </c:pt>
                <c:pt idx="38">
                  <c:v>49.16</c:v>
                </c:pt>
                <c:pt idx="39">
                  <c:v>52.79</c:v>
                </c:pt>
                <c:pt idx="40">
                  <c:v>58.32</c:v>
                </c:pt>
                <c:pt idx="41">
                  <c:v>62.73</c:v>
                </c:pt>
                <c:pt idx="42">
                  <c:v>69.78</c:v>
                </c:pt>
                <c:pt idx="43">
                  <c:v>77.63</c:v>
                </c:pt>
                <c:pt idx="44">
                  <c:v>83.33</c:v>
                </c:pt>
                <c:pt idx="45">
                  <c:v>92.4</c:v>
                </c:pt>
                <c:pt idx="46">
                  <c:v>102.13</c:v>
                </c:pt>
                <c:pt idx="47">
                  <c:v>112.3</c:v>
                </c:pt>
                <c:pt idx="48">
                  <c:v>120.81</c:v>
                </c:pt>
                <c:pt idx="49">
                  <c:v>133.62</c:v>
                </c:pt>
                <c:pt idx="50">
                  <c:v>144.31</c:v>
                </c:pt>
                <c:pt idx="51">
                  <c:v>158.75</c:v>
                </c:pt>
                <c:pt idx="52">
                  <c:v>173.74</c:v>
                </c:pt>
                <c:pt idx="53">
                  <c:v>190.15</c:v>
                </c:pt>
                <c:pt idx="54">
                  <c:v>207.46</c:v>
                </c:pt>
                <c:pt idx="55">
                  <c:v>228.96</c:v>
                </c:pt>
                <c:pt idx="56">
                  <c:v>249.49</c:v>
                </c:pt>
                <c:pt idx="57">
                  <c:v>272.54000000000002</c:v>
                </c:pt>
                <c:pt idx="58">
                  <c:v>299.10000000000002</c:v>
                </c:pt>
                <c:pt idx="59">
                  <c:v>326.2</c:v>
                </c:pt>
                <c:pt idx="60">
                  <c:v>357.71</c:v>
                </c:pt>
                <c:pt idx="61">
                  <c:v>390.62</c:v>
                </c:pt>
                <c:pt idx="62">
                  <c:v>427.71</c:v>
                </c:pt>
                <c:pt idx="63">
                  <c:v>469.59</c:v>
                </c:pt>
                <c:pt idx="64">
                  <c:v>511.95</c:v>
                </c:pt>
                <c:pt idx="65">
                  <c:v>565.12</c:v>
                </c:pt>
                <c:pt idx="66">
                  <c:v>612.58000000000004</c:v>
                </c:pt>
                <c:pt idx="67">
                  <c:v>674</c:v>
                </c:pt>
                <c:pt idx="68">
                  <c:v>735.38</c:v>
                </c:pt>
                <c:pt idx="69">
                  <c:v>803.36</c:v>
                </c:pt>
                <c:pt idx="70">
                  <c:v>880.1</c:v>
                </c:pt>
                <c:pt idx="71">
                  <c:v>965.25</c:v>
                </c:pt>
                <c:pt idx="72">
                  <c:v>1047.48</c:v>
                </c:pt>
                <c:pt idx="73">
                  <c:v>1146.83</c:v>
                </c:pt>
                <c:pt idx="74">
                  <c:v>1262.9000000000001</c:v>
                </c:pt>
                <c:pt idx="75">
                  <c:v>1381.23</c:v>
                </c:pt>
                <c:pt idx="76">
                  <c:v>1507.82</c:v>
                </c:pt>
                <c:pt idx="77">
                  <c:v>1648.39</c:v>
                </c:pt>
                <c:pt idx="78">
                  <c:v>1810.11</c:v>
                </c:pt>
                <c:pt idx="79">
                  <c:v>1977.09</c:v>
                </c:pt>
                <c:pt idx="80">
                  <c:v>2158.4299999999998</c:v>
                </c:pt>
                <c:pt idx="81">
                  <c:v>2368.83</c:v>
                </c:pt>
                <c:pt idx="82">
                  <c:v>2586.83</c:v>
                </c:pt>
                <c:pt idx="83">
                  <c:v>2828.16</c:v>
                </c:pt>
                <c:pt idx="84">
                  <c:v>3097.81</c:v>
                </c:pt>
                <c:pt idx="85">
                  <c:v>3388.56</c:v>
                </c:pt>
                <c:pt idx="86">
                  <c:v>3708.61</c:v>
                </c:pt>
                <c:pt idx="87">
                  <c:v>4058.02</c:v>
                </c:pt>
                <c:pt idx="88">
                  <c:v>4435.8999999999996</c:v>
                </c:pt>
                <c:pt idx="89">
                  <c:v>4843.8599999999997</c:v>
                </c:pt>
                <c:pt idx="90">
                  <c:v>5304.67</c:v>
                </c:pt>
                <c:pt idx="91">
                  <c:v>5804.44</c:v>
                </c:pt>
                <c:pt idx="92">
                  <c:v>6354.93</c:v>
                </c:pt>
                <c:pt idx="93">
                  <c:v>6944.97</c:v>
                </c:pt>
                <c:pt idx="94">
                  <c:v>7606.37</c:v>
                </c:pt>
                <c:pt idx="95">
                  <c:v>8315.1200000000008</c:v>
                </c:pt>
                <c:pt idx="96">
                  <c:v>9096.09</c:v>
                </c:pt>
                <c:pt idx="97">
                  <c:v>9954.14</c:v>
                </c:pt>
                <c:pt idx="98">
                  <c:v>10895.71</c:v>
                </c:pt>
                <c:pt idx="99">
                  <c:v>11895.01</c:v>
                </c:pt>
                <c:pt idx="100">
                  <c:v>12994.75</c:v>
                </c:pt>
                <c:pt idx="101">
                  <c:v>14293.99</c:v>
                </c:pt>
                <c:pt idx="102">
                  <c:v>15593.92</c:v>
                </c:pt>
                <c:pt idx="103">
                  <c:v>17095.060000000001</c:v>
                </c:pt>
                <c:pt idx="104">
                  <c:v>18693.61</c:v>
                </c:pt>
                <c:pt idx="105">
                  <c:v>20394.32</c:v>
                </c:pt>
                <c:pt idx="106">
                  <c:v>22294.34</c:v>
                </c:pt>
                <c:pt idx="107">
                  <c:v>24397.95</c:v>
                </c:pt>
                <c:pt idx="108">
                  <c:v>26697.57</c:v>
                </c:pt>
                <c:pt idx="109">
                  <c:v>29299.14</c:v>
                </c:pt>
                <c:pt idx="110">
                  <c:v>31997.58</c:v>
                </c:pt>
                <c:pt idx="111">
                  <c:v>35005.730000000003</c:v>
                </c:pt>
                <c:pt idx="112">
                  <c:v>38298.449999999997</c:v>
                </c:pt>
                <c:pt idx="113">
                  <c:v>41879.629999999997</c:v>
                </c:pt>
                <c:pt idx="114">
                  <c:v>45790.559999999998</c:v>
                </c:pt>
                <c:pt idx="115">
                  <c:v>50099.51</c:v>
                </c:pt>
                <c:pt idx="116">
                  <c:v>54790.48</c:v>
                </c:pt>
                <c:pt idx="117">
                  <c:v>59998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FD-D243-98E5-EE683433F5B5}"/>
            </c:ext>
          </c:extLst>
        </c:ser>
        <c:ser>
          <c:idx val="1"/>
          <c:order val="1"/>
          <c:tx>
            <c:strRef>
              <c:f>'492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2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5.716246056393598E-2</c:v>
                </c:pt>
                <c:pt idx="74">
                  <c:v>0.16254074538540075</c:v>
                </c:pt>
                <c:pt idx="75">
                  <c:v>0.37329731502833019</c:v>
                </c:pt>
                <c:pt idx="76">
                  <c:v>0.6367430270819916</c:v>
                </c:pt>
                <c:pt idx="77">
                  <c:v>1.0055670239571179</c:v>
                </c:pt>
                <c:pt idx="78">
                  <c:v>1.4534247344483429</c:v>
                </c:pt>
                <c:pt idx="79">
                  <c:v>1.9539715873502999</c:v>
                </c:pt>
                <c:pt idx="80">
                  <c:v>2.401829297841525</c:v>
                </c:pt>
                <c:pt idx="81">
                  <c:v>2.8233424371273834</c:v>
                </c:pt>
                <c:pt idx="82">
                  <c:v>3.1131327203864112</c:v>
                </c:pt>
                <c:pt idx="83">
                  <c:v>3.1921664340025098</c:v>
                </c:pt>
                <c:pt idx="84">
                  <c:v>3.2712001476186083</c:v>
                </c:pt>
                <c:pt idx="85">
                  <c:v>3.2975447188239748</c:v>
                </c:pt>
                <c:pt idx="86">
                  <c:v>3.3502338612347069</c:v>
                </c:pt>
                <c:pt idx="87">
                  <c:v>3.3765784324400725</c:v>
                </c:pt>
                <c:pt idx="88">
                  <c:v>3.402923003645439</c:v>
                </c:pt>
                <c:pt idx="89">
                  <c:v>3.4292675748508055</c:v>
                </c:pt>
                <c:pt idx="90">
                  <c:v>3.455612146056172</c:v>
                </c:pt>
                <c:pt idx="91">
                  <c:v>3.455612146056172</c:v>
                </c:pt>
                <c:pt idx="92">
                  <c:v>3.4819567172615375</c:v>
                </c:pt>
                <c:pt idx="93">
                  <c:v>3.4819567172615375</c:v>
                </c:pt>
                <c:pt idx="94">
                  <c:v>3.4819567172615375</c:v>
                </c:pt>
                <c:pt idx="95">
                  <c:v>3.4819567172615375</c:v>
                </c:pt>
                <c:pt idx="96">
                  <c:v>3.4819567172615375</c:v>
                </c:pt>
                <c:pt idx="97">
                  <c:v>3.4819567172615375</c:v>
                </c:pt>
                <c:pt idx="98">
                  <c:v>3.4819567172615375</c:v>
                </c:pt>
                <c:pt idx="99">
                  <c:v>3.4819567172615375</c:v>
                </c:pt>
                <c:pt idx="100">
                  <c:v>3.4819567172615375</c:v>
                </c:pt>
                <c:pt idx="101">
                  <c:v>3.4819567172615375</c:v>
                </c:pt>
                <c:pt idx="102">
                  <c:v>3.4819567172615375</c:v>
                </c:pt>
                <c:pt idx="103">
                  <c:v>3.4819567172615375</c:v>
                </c:pt>
                <c:pt idx="104">
                  <c:v>3.4819567172615375</c:v>
                </c:pt>
                <c:pt idx="105">
                  <c:v>3.4819567172615375</c:v>
                </c:pt>
                <c:pt idx="106">
                  <c:v>3.4819567172615375</c:v>
                </c:pt>
                <c:pt idx="107">
                  <c:v>3.4819567172615375</c:v>
                </c:pt>
                <c:pt idx="108">
                  <c:v>3.4819567172615375</c:v>
                </c:pt>
                <c:pt idx="109">
                  <c:v>3.4819567172615375</c:v>
                </c:pt>
                <c:pt idx="110">
                  <c:v>3.4819567172615375</c:v>
                </c:pt>
                <c:pt idx="111">
                  <c:v>3.4819567172615375</c:v>
                </c:pt>
                <c:pt idx="112">
                  <c:v>3.4819567172615375</c:v>
                </c:pt>
                <c:pt idx="113">
                  <c:v>3.4819567172615375</c:v>
                </c:pt>
                <c:pt idx="114">
                  <c:v>3.4819567172615375</c:v>
                </c:pt>
                <c:pt idx="115">
                  <c:v>3.4819567172615375</c:v>
                </c:pt>
                <c:pt idx="116">
                  <c:v>3.4819567172615375</c:v>
                </c:pt>
                <c:pt idx="117">
                  <c:v>3.4819567172615375</c:v>
                </c:pt>
              </c:numCache>
            </c:numRef>
          </c:xVal>
          <c:yVal>
            <c:numRef>
              <c:f>'492e'!$D$225:$D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6</c:v>
                </c:pt>
                <c:pt idx="38">
                  <c:v>49.16</c:v>
                </c:pt>
                <c:pt idx="39">
                  <c:v>52.79</c:v>
                </c:pt>
                <c:pt idx="40">
                  <c:v>58.32</c:v>
                </c:pt>
                <c:pt idx="41">
                  <c:v>62.73</c:v>
                </c:pt>
                <c:pt idx="42">
                  <c:v>69.78</c:v>
                </c:pt>
                <c:pt idx="43">
                  <c:v>77.63</c:v>
                </c:pt>
                <c:pt idx="44">
                  <c:v>83.33</c:v>
                </c:pt>
                <c:pt idx="45">
                  <c:v>92.4</c:v>
                </c:pt>
                <c:pt idx="46">
                  <c:v>102.13</c:v>
                </c:pt>
                <c:pt idx="47">
                  <c:v>112.3</c:v>
                </c:pt>
                <c:pt idx="48">
                  <c:v>120.81</c:v>
                </c:pt>
                <c:pt idx="49">
                  <c:v>133.62</c:v>
                </c:pt>
                <c:pt idx="50">
                  <c:v>144.31</c:v>
                </c:pt>
                <c:pt idx="51">
                  <c:v>158.75</c:v>
                </c:pt>
                <c:pt idx="52">
                  <c:v>173.74</c:v>
                </c:pt>
                <c:pt idx="53">
                  <c:v>190.15</c:v>
                </c:pt>
                <c:pt idx="54">
                  <c:v>207.46</c:v>
                </c:pt>
                <c:pt idx="55">
                  <c:v>228.96</c:v>
                </c:pt>
                <c:pt idx="56">
                  <c:v>249.49</c:v>
                </c:pt>
                <c:pt idx="57">
                  <c:v>272.54000000000002</c:v>
                </c:pt>
                <c:pt idx="58">
                  <c:v>299.10000000000002</c:v>
                </c:pt>
                <c:pt idx="59">
                  <c:v>326.2</c:v>
                </c:pt>
                <c:pt idx="60">
                  <c:v>357.71</c:v>
                </c:pt>
                <c:pt idx="61">
                  <c:v>390.62</c:v>
                </c:pt>
                <c:pt idx="62">
                  <c:v>427.71</c:v>
                </c:pt>
                <c:pt idx="63">
                  <c:v>469.59</c:v>
                </c:pt>
                <c:pt idx="64">
                  <c:v>511.95</c:v>
                </c:pt>
                <c:pt idx="65">
                  <c:v>565.12</c:v>
                </c:pt>
                <c:pt idx="66">
                  <c:v>612.58000000000004</c:v>
                </c:pt>
                <c:pt idx="67">
                  <c:v>674</c:v>
                </c:pt>
                <c:pt idx="68">
                  <c:v>735.38</c:v>
                </c:pt>
                <c:pt idx="69">
                  <c:v>803.36</c:v>
                </c:pt>
                <c:pt idx="70">
                  <c:v>880.1</c:v>
                </c:pt>
                <c:pt idx="71">
                  <c:v>965.25</c:v>
                </c:pt>
                <c:pt idx="72">
                  <c:v>1047.48</c:v>
                </c:pt>
                <c:pt idx="73">
                  <c:v>1146.83</c:v>
                </c:pt>
                <c:pt idx="74">
                  <c:v>1262.9000000000001</c:v>
                </c:pt>
                <c:pt idx="75">
                  <c:v>1381.23</c:v>
                </c:pt>
                <c:pt idx="76">
                  <c:v>1507.82</c:v>
                </c:pt>
                <c:pt idx="77">
                  <c:v>1648.39</c:v>
                </c:pt>
                <c:pt idx="78">
                  <c:v>1810.11</c:v>
                </c:pt>
                <c:pt idx="79">
                  <c:v>1977.09</c:v>
                </c:pt>
                <c:pt idx="80">
                  <c:v>2158.4299999999998</c:v>
                </c:pt>
                <c:pt idx="81">
                  <c:v>2368.83</c:v>
                </c:pt>
                <c:pt idx="82">
                  <c:v>2586.83</c:v>
                </c:pt>
                <c:pt idx="83">
                  <c:v>2828.16</c:v>
                </c:pt>
                <c:pt idx="84">
                  <c:v>3097.81</c:v>
                </c:pt>
                <c:pt idx="85">
                  <c:v>3388.56</c:v>
                </c:pt>
                <c:pt idx="86">
                  <c:v>3708.61</c:v>
                </c:pt>
                <c:pt idx="87">
                  <c:v>4058.02</c:v>
                </c:pt>
                <c:pt idx="88">
                  <c:v>4435.8999999999996</c:v>
                </c:pt>
                <c:pt idx="89">
                  <c:v>4843.8599999999997</c:v>
                </c:pt>
                <c:pt idx="90">
                  <c:v>5304.67</c:v>
                </c:pt>
                <c:pt idx="91">
                  <c:v>5804.44</c:v>
                </c:pt>
                <c:pt idx="92">
                  <c:v>6354.93</c:v>
                </c:pt>
                <c:pt idx="93">
                  <c:v>6944.97</c:v>
                </c:pt>
                <c:pt idx="94">
                  <c:v>7606.37</c:v>
                </c:pt>
                <c:pt idx="95">
                  <c:v>8315.1200000000008</c:v>
                </c:pt>
                <c:pt idx="96">
                  <c:v>9096.09</c:v>
                </c:pt>
                <c:pt idx="97">
                  <c:v>9954.14</c:v>
                </c:pt>
                <c:pt idx="98">
                  <c:v>10895.71</c:v>
                </c:pt>
                <c:pt idx="99">
                  <c:v>11895.01</c:v>
                </c:pt>
                <c:pt idx="100">
                  <c:v>12994.75</c:v>
                </c:pt>
                <c:pt idx="101">
                  <c:v>14293.99</c:v>
                </c:pt>
                <c:pt idx="102">
                  <c:v>15593.92</c:v>
                </c:pt>
                <c:pt idx="103">
                  <c:v>17095.060000000001</c:v>
                </c:pt>
                <c:pt idx="104">
                  <c:v>18693.61</c:v>
                </c:pt>
                <c:pt idx="105">
                  <c:v>20394.32</c:v>
                </c:pt>
                <c:pt idx="106">
                  <c:v>22294.34</c:v>
                </c:pt>
                <c:pt idx="107">
                  <c:v>24397.95</c:v>
                </c:pt>
                <c:pt idx="108">
                  <c:v>26697.57</c:v>
                </c:pt>
                <c:pt idx="109">
                  <c:v>29299.14</c:v>
                </c:pt>
                <c:pt idx="110">
                  <c:v>31997.58</c:v>
                </c:pt>
                <c:pt idx="111">
                  <c:v>35005.730000000003</c:v>
                </c:pt>
                <c:pt idx="112">
                  <c:v>38298.449999999997</c:v>
                </c:pt>
                <c:pt idx="113">
                  <c:v>41879.629999999997</c:v>
                </c:pt>
                <c:pt idx="114">
                  <c:v>45790.559999999998</c:v>
                </c:pt>
                <c:pt idx="115">
                  <c:v>50099.51</c:v>
                </c:pt>
                <c:pt idx="116">
                  <c:v>54790.48</c:v>
                </c:pt>
                <c:pt idx="117">
                  <c:v>59998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8FD-D243-98E5-EE683433F5B5}"/>
            </c:ext>
          </c:extLst>
        </c:ser>
        <c:ser>
          <c:idx val="2"/>
          <c:order val="2"/>
          <c:tx>
            <c:strRef>
              <c:f>'492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2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1.1708290443519852E-4</c:v>
                </c:pt>
                <c:pt idx="76">
                  <c:v>0.50569617116981858</c:v>
                </c:pt>
                <c:pt idx="77">
                  <c:v>1.2697458007253739</c:v>
                </c:pt>
                <c:pt idx="78">
                  <c:v>1.8226570143067811</c:v>
                </c:pt>
                <c:pt idx="79">
                  <c:v>2.177283227767465</c:v>
                </c:pt>
                <c:pt idx="80">
                  <c:v>2.4311805556379413</c:v>
                </c:pt>
                <c:pt idx="81">
                  <c:v>2.6316398251844606</c:v>
                </c:pt>
                <c:pt idx="82">
                  <c:v>2.7778416801372963</c:v>
                </c:pt>
                <c:pt idx="83">
                  <c:v>2.8959075791246551</c:v>
                </c:pt>
                <c:pt idx="84">
                  <c:v>2.9938461556524181</c:v>
                </c:pt>
                <c:pt idx="85">
                  <c:v>3.0736841067554774</c:v>
                </c:pt>
                <c:pt idx="86">
                  <c:v>3.1412859794844694</c:v>
                </c:pt>
                <c:pt idx="87">
                  <c:v>3.1988012355856408</c:v>
                </c:pt>
                <c:pt idx="88">
                  <c:v>3.2479172745744735</c:v>
                </c:pt>
                <c:pt idx="89">
                  <c:v>3.2903134247153116</c:v>
                </c:pt>
                <c:pt idx="90">
                  <c:v>3.3288461953538238</c:v>
                </c:pt>
                <c:pt idx="91">
                  <c:v>3.3626483246957637</c:v>
                </c:pt>
                <c:pt idx="92">
                  <c:v>3.3929829718099231</c:v>
                </c:pt>
                <c:pt idx="93">
                  <c:v>3.4196729336844127</c:v>
                </c:pt>
                <c:pt idx="94">
                  <c:v>3.4443579648832272</c:v>
                </c:pt>
                <c:pt idx="95">
                  <c:v>3.4662847988468699</c:v>
                </c:pt>
                <c:pt idx="96">
                  <c:v>3.4864278418771262</c:v>
                </c:pt>
                <c:pt idx="97">
                  <c:v>3.5049345179032425</c:v>
                </c:pt>
                <c:pt idx="98">
                  <c:v>3.5219708276037811</c:v>
                </c:pt>
                <c:pt idx="99">
                  <c:v>3.5372261503059077</c:v>
                </c:pt>
                <c:pt idx="100">
                  <c:v>3.5514615420844753</c:v>
                </c:pt>
                <c:pt idx="101">
                  <c:v>3.565664114593039</c:v>
                </c:pt>
                <c:pt idx="102">
                  <c:v>3.5777138281162126</c:v>
                </c:pt>
                <c:pt idx="103">
                  <c:v>3.5895794676448083</c:v>
                </c:pt>
                <c:pt idx="104">
                  <c:v>3.6003576200251128</c:v>
                </c:pt>
                <c:pt idx="105">
                  <c:v>3.6102017948397709</c:v>
                </c:pt>
                <c:pt idx="106">
                  <c:v>3.6196646350430943</c:v>
                </c:pt>
                <c:pt idx="107">
                  <c:v>3.6286727409445843</c:v>
                </c:pt>
                <c:pt idx="108">
                  <c:v>3.6371482460167766</c:v>
                </c:pt>
                <c:pt idx="109">
                  <c:v>3.6453960178361293</c:v>
                </c:pt>
                <c:pt idx="110">
                  <c:v>3.6527791994057277</c:v>
                </c:pt>
                <c:pt idx="111">
                  <c:v>3.6599113530769576</c:v>
                </c:pt>
                <c:pt idx="112">
                  <c:v>3.6666764218296266</c:v>
                </c:pt>
                <c:pt idx="113">
                  <c:v>3.6730634607872732</c:v>
                </c:pt>
                <c:pt idx="114">
                  <c:v>3.6791292375101583</c:v>
                </c:pt>
                <c:pt idx="115">
                  <c:v>3.6849457689494036</c:v>
                </c:pt>
                <c:pt idx="116">
                  <c:v>3.6904625038155747</c:v>
                </c:pt>
                <c:pt idx="117">
                  <c:v>3.6958014444059368</c:v>
                </c:pt>
              </c:numCache>
            </c:numRef>
          </c:xVal>
          <c:yVal>
            <c:numRef>
              <c:f>'492e'!$F$225:$F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6</c:v>
                </c:pt>
                <c:pt idx="38">
                  <c:v>49.16</c:v>
                </c:pt>
                <c:pt idx="39">
                  <c:v>52.79</c:v>
                </c:pt>
                <c:pt idx="40">
                  <c:v>58.32</c:v>
                </c:pt>
                <c:pt idx="41">
                  <c:v>62.73</c:v>
                </c:pt>
                <c:pt idx="42">
                  <c:v>69.78</c:v>
                </c:pt>
                <c:pt idx="43">
                  <c:v>77.63</c:v>
                </c:pt>
                <c:pt idx="44">
                  <c:v>83.33</c:v>
                </c:pt>
                <c:pt idx="45">
                  <c:v>92.4</c:v>
                </c:pt>
                <c:pt idx="46">
                  <c:v>102.13</c:v>
                </c:pt>
                <c:pt idx="47">
                  <c:v>112.3</c:v>
                </c:pt>
                <c:pt idx="48">
                  <c:v>120.81</c:v>
                </c:pt>
                <c:pt idx="49">
                  <c:v>133.62</c:v>
                </c:pt>
                <c:pt idx="50">
                  <c:v>144.31</c:v>
                </c:pt>
                <c:pt idx="51">
                  <c:v>158.75</c:v>
                </c:pt>
                <c:pt idx="52">
                  <c:v>173.74</c:v>
                </c:pt>
                <c:pt idx="53">
                  <c:v>190.15</c:v>
                </c:pt>
                <c:pt idx="54">
                  <c:v>207.46</c:v>
                </c:pt>
                <c:pt idx="55">
                  <c:v>228.96</c:v>
                </c:pt>
                <c:pt idx="56">
                  <c:v>249.49</c:v>
                </c:pt>
                <c:pt idx="57">
                  <c:v>272.54000000000002</c:v>
                </c:pt>
                <c:pt idx="58">
                  <c:v>299.10000000000002</c:v>
                </c:pt>
                <c:pt idx="59">
                  <c:v>326.2</c:v>
                </c:pt>
                <c:pt idx="60">
                  <c:v>357.71</c:v>
                </c:pt>
                <c:pt idx="61">
                  <c:v>390.62</c:v>
                </c:pt>
                <c:pt idx="62">
                  <c:v>427.71</c:v>
                </c:pt>
                <c:pt idx="63">
                  <c:v>469.59</c:v>
                </c:pt>
                <c:pt idx="64">
                  <c:v>511.95</c:v>
                </c:pt>
                <c:pt idx="65">
                  <c:v>565.12</c:v>
                </c:pt>
                <c:pt idx="66">
                  <c:v>612.58000000000004</c:v>
                </c:pt>
                <c:pt idx="67">
                  <c:v>674</c:v>
                </c:pt>
                <c:pt idx="68">
                  <c:v>735.38</c:v>
                </c:pt>
                <c:pt idx="69">
                  <c:v>803.36</c:v>
                </c:pt>
                <c:pt idx="70">
                  <c:v>880.1</c:v>
                </c:pt>
                <c:pt idx="71">
                  <c:v>965.25</c:v>
                </c:pt>
                <c:pt idx="72">
                  <c:v>1047.48</c:v>
                </c:pt>
                <c:pt idx="73">
                  <c:v>1146.83</c:v>
                </c:pt>
                <c:pt idx="74">
                  <c:v>1262.9000000000001</c:v>
                </c:pt>
                <c:pt idx="75">
                  <c:v>1381.23</c:v>
                </c:pt>
                <c:pt idx="76">
                  <c:v>1507.82</c:v>
                </c:pt>
                <c:pt idx="77">
                  <c:v>1648.39</c:v>
                </c:pt>
                <c:pt idx="78">
                  <c:v>1810.11</c:v>
                </c:pt>
                <c:pt idx="79">
                  <c:v>1977.09</c:v>
                </c:pt>
                <c:pt idx="80">
                  <c:v>2158.4299999999998</c:v>
                </c:pt>
                <c:pt idx="81">
                  <c:v>2368.83</c:v>
                </c:pt>
                <c:pt idx="82">
                  <c:v>2586.83</c:v>
                </c:pt>
                <c:pt idx="83">
                  <c:v>2828.16</c:v>
                </c:pt>
                <c:pt idx="84">
                  <c:v>3097.81</c:v>
                </c:pt>
                <c:pt idx="85">
                  <c:v>3388.56</c:v>
                </c:pt>
                <c:pt idx="86">
                  <c:v>3708.61</c:v>
                </c:pt>
                <c:pt idx="87">
                  <c:v>4058.02</c:v>
                </c:pt>
                <c:pt idx="88">
                  <c:v>4435.8999999999996</c:v>
                </c:pt>
                <c:pt idx="89">
                  <c:v>4843.8599999999997</c:v>
                </c:pt>
                <c:pt idx="90">
                  <c:v>5304.67</c:v>
                </c:pt>
                <c:pt idx="91">
                  <c:v>5804.44</c:v>
                </c:pt>
                <c:pt idx="92">
                  <c:v>6354.93</c:v>
                </c:pt>
                <c:pt idx="93">
                  <c:v>6944.97</c:v>
                </c:pt>
                <c:pt idx="94">
                  <c:v>7606.37</c:v>
                </c:pt>
                <c:pt idx="95">
                  <c:v>8315.1200000000008</c:v>
                </c:pt>
                <c:pt idx="96">
                  <c:v>9096.09</c:v>
                </c:pt>
                <c:pt idx="97">
                  <c:v>9954.14</c:v>
                </c:pt>
                <c:pt idx="98">
                  <c:v>10895.71</c:v>
                </c:pt>
                <c:pt idx="99">
                  <c:v>11895.01</c:v>
                </c:pt>
                <c:pt idx="100">
                  <c:v>12994.75</c:v>
                </c:pt>
                <c:pt idx="101">
                  <c:v>14293.99</c:v>
                </c:pt>
                <c:pt idx="102">
                  <c:v>15593.92</c:v>
                </c:pt>
                <c:pt idx="103">
                  <c:v>17095.060000000001</c:v>
                </c:pt>
                <c:pt idx="104">
                  <c:v>18693.61</c:v>
                </c:pt>
                <c:pt idx="105">
                  <c:v>20394.32</c:v>
                </c:pt>
                <c:pt idx="106">
                  <c:v>22294.34</c:v>
                </c:pt>
                <c:pt idx="107">
                  <c:v>24397.95</c:v>
                </c:pt>
                <c:pt idx="108">
                  <c:v>26697.57</c:v>
                </c:pt>
                <c:pt idx="109">
                  <c:v>29299.14</c:v>
                </c:pt>
                <c:pt idx="110">
                  <c:v>31997.58</c:v>
                </c:pt>
                <c:pt idx="111">
                  <c:v>35005.730000000003</c:v>
                </c:pt>
                <c:pt idx="112">
                  <c:v>38298.449999999997</c:v>
                </c:pt>
                <c:pt idx="113">
                  <c:v>41879.629999999997</c:v>
                </c:pt>
                <c:pt idx="114">
                  <c:v>45790.559999999998</c:v>
                </c:pt>
                <c:pt idx="115">
                  <c:v>50099.51</c:v>
                </c:pt>
                <c:pt idx="116">
                  <c:v>54790.48</c:v>
                </c:pt>
                <c:pt idx="117">
                  <c:v>59998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08FD-D243-98E5-EE683433F5B5}"/>
            </c:ext>
          </c:extLst>
        </c:ser>
        <c:ser>
          <c:idx val="3"/>
          <c:order val="3"/>
          <c:tx>
            <c:strRef>
              <c:f>'492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2e'!$G$225:$G$342</c:f>
              <c:numCache>
                <c:formatCode>0.0000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4576763608E-4</c:v>
                </c:pt>
                <c:pt idx="22">
                  <c:v>9.9975458776507603E-4</c:v>
                </c:pt>
                <c:pt idx="23">
                  <c:v>9.9975690049293854E-4</c:v>
                </c:pt>
                <c:pt idx="24">
                  <c:v>9.9975936119921119E-4</c:v>
                </c:pt>
                <c:pt idx="25">
                  <c:v>9.9976154566004021E-4</c:v>
                </c:pt>
                <c:pt idx="26">
                  <c:v>9.9976364915727207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10448483537E-4</c:v>
                </c:pt>
                <c:pt idx="30">
                  <c:v>9.9977216192655887E-4</c:v>
                </c:pt>
                <c:pt idx="31">
                  <c:v>9.9977418399479871E-4</c:v>
                </c:pt>
                <c:pt idx="32">
                  <c:v>9.9977607475172669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260598867E-4</c:v>
                </c:pt>
                <c:pt idx="37">
                  <c:v>9.9978488521210033E-4</c:v>
                </c:pt>
                <c:pt idx="38">
                  <c:v>9.9978702084997477E-4</c:v>
                </c:pt>
                <c:pt idx="39">
                  <c:v>9.9978841603482588E-4</c:v>
                </c:pt>
                <c:pt idx="40">
                  <c:v>9.9979033667090466E-4</c:v>
                </c:pt>
                <c:pt idx="41">
                  <c:v>9.9979172006159312E-4</c:v>
                </c:pt>
                <c:pt idx="42">
                  <c:v>9.9979370884585106E-4</c:v>
                </c:pt>
                <c:pt idx="43">
                  <c:v>9.9979566180337766E-4</c:v>
                </c:pt>
                <c:pt idx="44">
                  <c:v>9.9979693948445015E-4</c:v>
                </c:pt>
                <c:pt idx="45">
                  <c:v>9.9979877418643467E-4</c:v>
                </c:pt>
                <c:pt idx="46">
                  <c:v>9.9980052072898631E-4</c:v>
                </c:pt>
                <c:pt idx="47">
                  <c:v>9.998021489240679E-4</c:v>
                </c:pt>
                <c:pt idx="48">
                  <c:v>9.9980338381405265E-4</c:v>
                </c:pt>
                <c:pt idx="49">
                  <c:v>9.9980506250870794E-4</c:v>
                </c:pt>
                <c:pt idx="50">
                  <c:v>9.9980632530622076E-4</c:v>
                </c:pt>
                <c:pt idx="51">
                  <c:v>9.9980786753947355E-4</c:v>
                </c:pt>
                <c:pt idx="52">
                  <c:v>9.9980930424645935E-4</c:v>
                </c:pt>
                <c:pt idx="53">
                  <c:v>9.9981072000033025E-4</c:v>
                </c:pt>
                <c:pt idx="54">
                  <c:v>9.9981206688772527E-4</c:v>
                </c:pt>
                <c:pt idx="55">
                  <c:v>9.9981356836008188E-4</c:v>
                </c:pt>
                <c:pt idx="56">
                  <c:v>9.998148564796304E-4</c:v>
                </c:pt>
                <c:pt idx="57">
                  <c:v>9.9981616357391911E-4</c:v>
                </c:pt>
                <c:pt idx="58">
                  <c:v>9.9981751931150597E-4</c:v>
                </c:pt>
                <c:pt idx="59">
                  <c:v>9.9981876588743851E-4</c:v>
                </c:pt>
                <c:pt idx="60">
                  <c:v>9.9982007266901339E-4</c:v>
                </c:pt>
                <c:pt idx="61">
                  <c:v>9.9982130248316972E-4</c:v>
                </c:pt>
                <c:pt idx="62">
                  <c:v>9.9982255252126771E-4</c:v>
                </c:pt>
                <c:pt idx="63">
                  <c:v>9.9982382167971575E-4</c:v>
                </c:pt>
                <c:pt idx="64">
                  <c:v>9.9982497904166812E-4</c:v>
                </c:pt>
                <c:pt idx="65">
                  <c:v>9.9982628465034419E-4</c:v>
                </c:pt>
                <c:pt idx="66">
                  <c:v>9.9982733583164462E-4</c:v>
                </c:pt>
                <c:pt idx="67">
                  <c:v>9.9982856500700399E-4</c:v>
                </c:pt>
                <c:pt idx="68">
                  <c:v>9.9982967104595452E-4</c:v>
                </c:pt>
                <c:pt idx="69">
                  <c:v>9.99830778565616E-4</c:v>
                </c:pt>
                <c:pt idx="70">
                  <c:v>9.9983190637468935E-4</c:v>
                </c:pt>
                <c:pt idx="71">
                  <c:v>9.998330328085355E-4</c:v>
                </c:pt>
                <c:pt idx="72">
                  <c:v>9.9983401747460727E-4</c:v>
                </c:pt>
                <c:pt idx="73">
                  <c:v>9.9983509535619356E-4</c:v>
                </c:pt>
                <c:pt idx="74">
                  <c:v>9.9983622690200764E-4</c:v>
                </c:pt>
                <c:pt idx="75">
                  <c:v>9.9983726427893289E-4</c:v>
                </c:pt>
                <c:pt idx="76">
                  <c:v>9.998382673047652E-4</c:v>
                </c:pt>
                <c:pt idx="77">
                  <c:v>9.9983927425110011E-4</c:v>
                </c:pt>
                <c:pt idx="78">
                  <c:v>9.9984031811237487E-4</c:v>
                </c:pt>
                <c:pt idx="79">
                  <c:v>9.9984128995698226E-4</c:v>
                </c:pt>
                <c:pt idx="80">
                  <c:v>9.9984224481545385E-4</c:v>
                </c:pt>
                <c:pt idx="81">
                  <c:v>9.9984324444418651E-4</c:v>
                </c:pt>
                <c:pt idx="82">
                  <c:v>9.9984417897420151E-4</c:v>
                </c:pt>
                <c:pt idx="83">
                  <c:v>9.9984511448153695E-4</c:v>
                </c:pt>
                <c:pt idx="84">
                  <c:v>9.9984605814556712E-4</c:v>
                </c:pt>
                <c:pt idx="85">
                  <c:v>9.9984697654736899E-4</c:v>
                </c:pt>
                <c:pt idx="86">
                  <c:v>9.9984788951067898E-4</c:v>
                </c:pt>
                <c:pt idx="87">
                  <c:v>9.9984878951775089E-4</c:v>
                </c:pt>
                <c:pt idx="88">
                  <c:v>9.9984966909012112E-4</c:v>
                </c:pt>
                <c:pt idx="89">
                  <c:v>9.9985052825622331E-4</c:v>
                </c:pt>
                <c:pt idx="90">
                  <c:v>9.9985140543558393E-4</c:v>
                </c:pt>
                <c:pt idx="91">
                  <c:v>9.9985226441171265E-4</c:v>
                </c:pt>
                <c:pt idx="92">
                  <c:v>9.9985311887878657E-4</c:v>
                </c:pt>
                <c:pt idx="93">
                  <c:v>9.9985394663922814E-4</c:v>
                </c:pt>
                <c:pt idx="94">
                  <c:v>9.9985478511808979E-4</c:v>
                </c:pt>
                <c:pt idx="95">
                  <c:v>9.9985559699970793E-4</c:v>
                </c:pt>
                <c:pt idx="96">
                  <c:v>9.9985640594373948E-4</c:v>
                </c:pt>
                <c:pt idx="97">
                  <c:v>9.9985720919591606E-4</c:v>
                </c:pt>
                <c:pt idx="98">
                  <c:v>9.9985800558547735E-4</c:v>
                </c:pt>
                <c:pt idx="99">
                  <c:v>9.998587703406996E-4</c:v>
                </c:pt>
                <c:pt idx="100">
                  <c:v>9.9985953270436898E-4</c:v>
                </c:pt>
                <c:pt idx="101">
                  <c:v>9.9986034511317088E-4</c:v>
                </c:pt>
                <c:pt idx="102">
                  <c:v>9.9986107900391203E-4</c:v>
                </c:pt>
                <c:pt idx="103">
                  <c:v>9.9986184560050791E-4</c:v>
                </c:pt>
                <c:pt idx="104">
                  <c:v>9.9986258313675982E-4</c:v>
                </c:pt>
                <c:pt idx="105">
                  <c:v>9.9986329402004912E-4</c:v>
                </c:pt>
                <c:pt idx="106">
                  <c:v>9.9986401367500085E-4</c:v>
                </c:pt>
                <c:pt idx="107">
                  <c:v>9.9986473445950715E-4</c:v>
                </c:pt>
                <c:pt idx="108">
                  <c:v>9.99865446912917E-4</c:v>
                </c:pt>
                <c:pt idx="109">
                  <c:v>9.9986617457034741E-4</c:v>
                </c:pt>
                <c:pt idx="110">
                  <c:v>9.9986685678789093E-4</c:v>
                </c:pt>
                <c:pt idx="111">
                  <c:v>9.9986754542458135E-4</c:v>
                </c:pt>
                <c:pt idx="112">
                  <c:v>9.9986822732291343E-4</c:v>
                </c:pt>
                <c:pt idx="113">
                  <c:v>9.9986889844518663E-4</c:v>
                </c:pt>
                <c:pt idx="114">
                  <c:v>9.9986956193993406E-4</c:v>
                </c:pt>
                <c:pt idx="115">
                  <c:v>9.9987022354606049E-4</c:v>
                </c:pt>
                <c:pt idx="116">
                  <c:v>9.9987087537296414E-4</c:v>
                </c:pt>
                <c:pt idx="117">
                  <c:v>9.9987153004849061E-4</c:v>
                </c:pt>
              </c:numCache>
            </c:numRef>
          </c:xVal>
          <c:yVal>
            <c:numRef>
              <c:f>'492e'!$H$225:$H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6</c:v>
                </c:pt>
                <c:pt idx="38">
                  <c:v>49.16</c:v>
                </c:pt>
                <c:pt idx="39">
                  <c:v>52.79</c:v>
                </c:pt>
                <c:pt idx="40">
                  <c:v>58.32</c:v>
                </c:pt>
                <c:pt idx="41">
                  <c:v>62.73</c:v>
                </c:pt>
                <c:pt idx="42">
                  <c:v>69.78</c:v>
                </c:pt>
                <c:pt idx="43">
                  <c:v>77.63</c:v>
                </c:pt>
                <c:pt idx="44">
                  <c:v>83.33</c:v>
                </c:pt>
                <c:pt idx="45">
                  <c:v>92.4</c:v>
                </c:pt>
                <c:pt idx="46">
                  <c:v>102.13</c:v>
                </c:pt>
                <c:pt idx="47">
                  <c:v>112.3</c:v>
                </c:pt>
                <c:pt idx="48">
                  <c:v>120.81</c:v>
                </c:pt>
                <c:pt idx="49">
                  <c:v>133.62</c:v>
                </c:pt>
                <c:pt idx="50">
                  <c:v>144.31</c:v>
                </c:pt>
                <c:pt idx="51">
                  <c:v>158.75</c:v>
                </c:pt>
                <c:pt idx="52">
                  <c:v>173.74</c:v>
                </c:pt>
                <c:pt idx="53">
                  <c:v>190.15</c:v>
                </c:pt>
                <c:pt idx="54">
                  <c:v>207.46</c:v>
                </c:pt>
                <c:pt idx="55">
                  <c:v>228.96</c:v>
                </c:pt>
                <c:pt idx="56">
                  <c:v>249.49</c:v>
                </c:pt>
                <c:pt idx="57">
                  <c:v>272.54000000000002</c:v>
                </c:pt>
                <c:pt idx="58">
                  <c:v>299.10000000000002</c:v>
                </c:pt>
                <c:pt idx="59">
                  <c:v>326.2</c:v>
                </c:pt>
                <c:pt idx="60">
                  <c:v>357.71</c:v>
                </c:pt>
                <c:pt idx="61">
                  <c:v>390.62</c:v>
                </c:pt>
                <c:pt idx="62">
                  <c:v>427.71</c:v>
                </c:pt>
                <c:pt idx="63">
                  <c:v>469.59</c:v>
                </c:pt>
                <c:pt idx="64">
                  <c:v>511.95</c:v>
                </c:pt>
                <c:pt idx="65">
                  <c:v>565.12</c:v>
                </c:pt>
                <c:pt idx="66">
                  <c:v>612.58000000000004</c:v>
                </c:pt>
                <c:pt idx="67">
                  <c:v>674</c:v>
                </c:pt>
                <c:pt idx="68">
                  <c:v>735.38</c:v>
                </c:pt>
                <c:pt idx="69">
                  <c:v>803.36</c:v>
                </c:pt>
                <c:pt idx="70">
                  <c:v>880.1</c:v>
                </c:pt>
                <c:pt idx="71">
                  <c:v>965.25</c:v>
                </c:pt>
                <c:pt idx="72">
                  <c:v>1047.48</c:v>
                </c:pt>
                <c:pt idx="73">
                  <c:v>1146.83</c:v>
                </c:pt>
                <c:pt idx="74">
                  <c:v>1262.9000000000001</c:v>
                </c:pt>
                <c:pt idx="75">
                  <c:v>1381.23</c:v>
                </c:pt>
                <c:pt idx="76">
                  <c:v>1507.82</c:v>
                </c:pt>
                <c:pt idx="77">
                  <c:v>1648.39</c:v>
                </c:pt>
                <c:pt idx="78">
                  <c:v>1810.11</c:v>
                </c:pt>
                <c:pt idx="79">
                  <c:v>1977.09</c:v>
                </c:pt>
                <c:pt idx="80">
                  <c:v>2158.4299999999998</c:v>
                </c:pt>
                <c:pt idx="81">
                  <c:v>2368.83</c:v>
                </c:pt>
                <c:pt idx="82">
                  <c:v>2586.83</c:v>
                </c:pt>
                <c:pt idx="83">
                  <c:v>2828.16</c:v>
                </c:pt>
                <c:pt idx="84">
                  <c:v>3097.81</c:v>
                </c:pt>
                <c:pt idx="85">
                  <c:v>3388.56</c:v>
                </c:pt>
                <c:pt idx="86">
                  <c:v>3708.61</c:v>
                </c:pt>
                <c:pt idx="87">
                  <c:v>4058.02</c:v>
                </c:pt>
                <c:pt idx="88">
                  <c:v>4435.8999999999996</c:v>
                </c:pt>
                <c:pt idx="89">
                  <c:v>4843.8599999999997</c:v>
                </c:pt>
                <c:pt idx="90">
                  <c:v>5304.67</c:v>
                </c:pt>
                <c:pt idx="91">
                  <c:v>5804.44</c:v>
                </c:pt>
                <c:pt idx="92">
                  <c:v>6354.93</c:v>
                </c:pt>
                <c:pt idx="93">
                  <c:v>6944.97</c:v>
                </c:pt>
                <c:pt idx="94">
                  <c:v>7606.37</c:v>
                </c:pt>
                <c:pt idx="95">
                  <c:v>8315.1200000000008</c:v>
                </c:pt>
                <c:pt idx="96">
                  <c:v>9096.09</c:v>
                </c:pt>
                <c:pt idx="97">
                  <c:v>9954.14</c:v>
                </c:pt>
                <c:pt idx="98">
                  <c:v>10895.71</c:v>
                </c:pt>
                <c:pt idx="99">
                  <c:v>11895.01</c:v>
                </c:pt>
                <c:pt idx="100">
                  <c:v>12994.75</c:v>
                </c:pt>
                <c:pt idx="101">
                  <c:v>14293.99</c:v>
                </c:pt>
                <c:pt idx="102">
                  <c:v>15593.92</c:v>
                </c:pt>
                <c:pt idx="103">
                  <c:v>17095.060000000001</c:v>
                </c:pt>
                <c:pt idx="104">
                  <c:v>18693.61</c:v>
                </c:pt>
                <c:pt idx="105">
                  <c:v>20394.32</c:v>
                </c:pt>
                <c:pt idx="106">
                  <c:v>22294.34</c:v>
                </c:pt>
                <c:pt idx="107">
                  <c:v>24397.95</c:v>
                </c:pt>
                <c:pt idx="108">
                  <c:v>26697.57</c:v>
                </c:pt>
                <c:pt idx="109">
                  <c:v>29299.14</c:v>
                </c:pt>
                <c:pt idx="110">
                  <c:v>31997.58</c:v>
                </c:pt>
                <c:pt idx="111">
                  <c:v>35005.730000000003</c:v>
                </c:pt>
                <c:pt idx="112">
                  <c:v>38298.449999999997</c:v>
                </c:pt>
                <c:pt idx="113">
                  <c:v>41879.629999999997</c:v>
                </c:pt>
                <c:pt idx="114">
                  <c:v>45790.559999999998</c:v>
                </c:pt>
                <c:pt idx="115">
                  <c:v>50099.51</c:v>
                </c:pt>
                <c:pt idx="116">
                  <c:v>54790.48</c:v>
                </c:pt>
                <c:pt idx="117">
                  <c:v>59998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8FD-D243-98E5-EE683433F5B5}"/>
            </c:ext>
          </c:extLst>
        </c:ser>
        <c:ser>
          <c:idx val="4"/>
          <c:order val="4"/>
          <c:tx>
            <c:strRef>
              <c:f>'492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2e'!$I$225:$I$342</c:f>
              <c:numCache>
                <c:formatCode>#,##0.00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4576763608E-4</c:v>
                </c:pt>
                <c:pt idx="22">
                  <c:v>9.9975458776507603E-4</c:v>
                </c:pt>
                <c:pt idx="23">
                  <c:v>9.9975690049293854E-4</c:v>
                </c:pt>
                <c:pt idx="24">
                  <c:v>9.9975936119921119E-4</c:v>
                </c:pt>
                <c:pt idx="25">
                  <c:v>9.9976154566004021E-4</c:v>
                </c:pt>
                <c:pt idx="26">
                  <c:v>9.9976364915727207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10448483537E-4</c:v>
                </c:pt>
                <c:pt idx="30">
                  <c:v>9.9977216192655887E-4</c:v>
                </c:pt>
                <c:pt idx="31">
                  <c:v>9.9977418399479871E-4</c:v>
                </c:pt>
                <c:pt idx="32">
                  <c:v>9.9977607475172669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260598867E-4</c:v>
                </c:pt>
                <c:pt idx="37">
                  <c:v>9.9978488521210033E-4</c:v>
                </c:pt>
                <c:pt idx="38">
                  <c:v>9.9978702084997477E-4</c:v>
                </c:pt>
                <c:pt idx="39">
                  <c:v>9.9978841603482588E-4</c:v>
                </c:pt>
                <c:pt idx="40">
                  <c:v>9.9979033667090466E-4</c:v>
                </c:pt>
                <c:pt idx="41">
                  <c:v>9.9979172006159312E-4</c:v>
                </c:pt>
                <c:pt idx="42">
                  <c:v>9.9979370884585106E-4</c:v>
                </c:pt>
                <c:pt idx="43">
                  <c:v>9.9979566180337766E-4</c:v>
                </c:pt>
                <c:pt idx="44">
                  <c:v>9.9979693948445015E-4</c:v>
                </c:pt>
                <c:pt idx="45">
                  <c:v>9.9979877418643467E-4</c:v>
                </c:pt>
                <c:pt idx="46">
                  <c:v>9.9980052072898631E-4</c:v>
                </c:pt>
                <c:pt idx="47">
                  <c:v>9.998021489240679E-4</c:v>
                </c:pt>
                <c:pt idx="48">
                  <c:v>9.9980338381405265E-4</c:v>
                </c:pt>
                <c:pt idx="49">
                  <c:v>9.9980506250870794E-4</c:v>
                </c:pt>
                <c:pt idx="50">
                  <c:v>9.9980632530622076E-4</c:v>
                </c:pt>
                <c:pt idx="51">
                  <c:v>9.9980786753947355E-4</c:v>
                </c:pt>
                <c:pt idx="52">
                  <c:v>9.9980930424645935E-4</c:v>
                </c:pt>
                <c:pt idx="53">
                  <c:v>9.9981072000033025E-4</c:v>
                </c:pt>
                <c:pt idx="54">
                  <c:v>9.9981206688772527E-4</c:v>
                </c:pt>
                <c:pt idx="55">
                  <c:v>9.9981356836008188E-4</c:v>
                </c:pt>
                <c:pt idx="56">
                  <c:v>9.998148564796304E-4</c:v>
                </c:pt>
                <c:pt idx="57">
                  <c:v>9.9981616357391911E-4</c:v>
                </c:pt>
                <c:pt idx="58">
                  <c:v>9.9981751931150597E-4</c:v>
                </c:pt>
                <c:pt idx="59">
                  <c:v>9.9981876588743851E-4</c:v>
                </c:pt>
                <c:pt idx="60">
                  <c:v>9.9982007266901339E-4</c:v>
                </c:pt>
                <c:pt idx="61">
                  <c:v>9.9982130248316972E-4</c:v>
                </c:pt>
                <c:pt idx="62">
                  <c:v>9.9982255252126771E-4</c:v>
                </c:pt>
                <c:pt idx="63">
                  <c:v>9.9982382167971575E-4</c:v>
                </c:pt>
                <c:pt idx="64">
                  <c:v>9.9982497904166812E-4</c:v>
                </c:pt>
                <c:pt idx="65">
                  <c:v>9.9982628465034419E-4</c:v>
                </c:pt>
                <c:pt idx="66">
                  <c:v>9.9982733583164462E-4</c:v>
                </c:pt>
                <c:pt idx="67">
                  <c:v>9.9982856500700399E-4</c:v>
                </c:pt>
                <c:pt idx="68">
                  <c:v>9.9982967104595452E-4</c:v>
                </c:pt>
                <c:pt idx="69">
                  <c:v>9.99830778565616E-4</c:v>
                </c:pt>
                <c:pt idx="70">
                  <c:v>9.9983190637468935E-4</c:v>
                </c:pt>
                <c:pt idx="71">
                  <c:v>9.998330328085355E-4</c:v>
                </c:pt>
                <c:pt idx="72">
                  <c:v>9.9983401747460727E-4</c:v>
                </c:pt>
                <c:pt idx="73">
                  <c:v>9.9983509535619356E-4</c:v>
                </c:pt>
                <c:pt idx="74">
                  <c:v>9.9983622690200764E-4</c:v>
                </c:pt>
                <c:pt idx="75">
                  <c:v>1.1169201687141314E-3</c:v>
                </c:pt>
                <c:pt idx="76">
                  <c:v>0.50669600943712334</c:v>
                </c:pt>
                <c:pt idx="77">
                  <c:v>1.2707456399996251</c:v>
                </c:pt>
                <c:pt idx="78">
                  <c:v>1.8236568546248935</c:v>
                </c:pt>
                <c:pt idx="79">
                  <c:v>2.178283069057422</c:v>
                </c:pt>
                <c:pt idx="80">
                  <c:v>2.4321803978827568</c:v>
                </c:pt>
                <c:pt idx="81">
                  <c:v>2.6326396684289048</c:v>
                </c:pt>
                <c:pt idx="82">
                  <c:v>2.7788415243162703</c:v>
                </c:pt>
                <c:pt idx="83">
                  <c:v>2.8969074242391368</c:v>
                </c:pt>
                <c:pt idx="84">
                  <c:v>2.9948460017105636</c:v>
                </c:pt>
                <c:pt idx="85">
                  <c:v>3.0746839537320247</c:v>
                </c:pt>
                <c:pt idx="86">
                  <c:v>3.1422858273739802</c:v>
                </c:pt>
                <c:pt idx="87">
                  <c:v>3.1998010843751583</c:v>
                </c:pt>
                <c:pt idx="88">
                  <c:v>3.2489171242435635</c:v>
                </c:pt>
                <c:pt idx="89">
                  <c:v>3.2913132752435676</c:v>
                </c:pt>
                <c:pt idx="90">
                  <c:v>3.3298460467592594</c:v>
                </c:pt>
                <c:pt idx="91">
                  <c:v>3.3636481769601754</c:v>
                </c:pt>
                <c:pt idx="92">
                  <c:v>3.393982824928802</c:v>
                </c:pt>
                <c:pt idx="93">
                  <c:v>3.4206727876310521</c:v>
                </c:pt>
                <c:pt idx="94">
                  <c:v>3.4453578196683452</c:v>
                </c:pt>
                <c:pt idx="95">
                  <c:v>3.4672846544438696</c:v>
                </c:pt>
                <c:pt idx="96">
                  <c:v>3.4874276982830699</c:v>
                </c:pt>
                <c:pt idx="97">
                  <c:v>3.5059343751124383</c:v>
                </c:pt>
                <c:pt idx="98">
                  <c:v>3.5229706856093665</c:v>
                </c:pt>
                <c:pt idx="99">
                  <c:v>3.5382260090762485</c:v>
                </c:pt>
                <c:pt idx="100">
                  <c:v>3.5524614016171796</c:v>
                </c:pt>
                <c:pt idx="101">
                  <c:v>3.5666639749381521</c:v>
                </c:pt>
                <c:pt idx="102">
                  <c:v>3.5787136891952165</c:v>
                </c:pt>
                <c:pt idx="103">
                  <c:v>3.5905793294904087</c:v>
                </c:pt>
                <c:pt idx="104">
                  <c:v>3.6013574826082495</c:v>
                </c:pt>
                <c:pt idx="105">
                  <c:v>3.6112016581337909</c:v>
                </c:pt>
                <c:pt idx="106">
                  <c:v>3.6206644990567693</c:v>
                </c:pt>
                <c:pt idx="107">
                  <c:v>3.6296726056790436</c:v>
                </c:pt>
                <c:pt idx="108">
                  <c:v>3.6381481114636895</c:v>
                </c:pt>
                <c:pt idx="109">
                  <c:v>3.6463958840106998</c:v>
                </c:pt>
                <c:pt idx="110">
                  <c:v>3.6537790662625156</c:v>
                </c:pt>
                <c:pt idx="111">
                  <c:v>3.6609112206223822</c:v>
                </c:pt>
                <c:pt idx="112">
                  <c:v>3.6676762900569497</c:v>
                </c:pt>
                <c:pt idx="113">
                  <c:v>3.6740633296857186</c:v>
                </c:pt>
                <c:pt idx="114">
                  <c:v>3.6801291070720983</c:v>
                </c:pt>
                <c:pt idx="115">
                  <c:v>3.6859456391729495</c:v>
                </c:pt>
                <c:pt idx="116">
                  <c:v>3.6914623746909476</c:v>
                </c:pt>
                <c:pt idx="117">
                  <c:v>3.6968013159359852</c:v>
                </c:pt>
              </c:numCache>
            </c:numRef>
          </c:xVal>
          <c:yVal>
            <c:numRef>
              <c:f>'492e'!$J$225:$J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6</c:v>
                </c:pt>
                <c:pt idx="38">
                  <c:v>49.16</c:v>
                </c:pt>
                <c:pt idx="39">
                  <c:v>52.79</c:v>
                </c:pt>
                <c:pt idx="40">
                  <c:v>58.32</c:v>
                </c:pt>
                <c:pt idx="41">
                  <c:v>62.73</c:v>
                </c:pt>
                <c:pt idx="42">
                  <c:v>69.78</c:v>
                </c:pt>
                <c:pt idx="43">
                  <c:v>77.63</c:v>
                </c:pt>
                <c:pt idx="44">
                  <c:v>83.33</c:v>
                </c:pt>
                <c:pt idx="45">
                  <c:v>92.4</c:v>
                </c:pt>
                <c:pt idx="46">
                  <c:v>102.13</c:v>
                </c:pt>
                <c:pt idx="47">
                  <c:v>112.3</c:v>
                </c:pt>
                <c:pt idx="48">
                  <c:v>120.81</c:v>
                </c:pt>
                <c:pt idx="49">
                  <c:v>133.62</c:v>
                </c:pt>
                <c:pt idx="50">
                  <c:v>144.31</c:v>
                </c:pt>
                <c:pt idx="51">
                  <c:v>158.75</c:v>
                </c:pt>
                <c:pt idx="52">
                  <c:v>173.74</c:v>
                </c:pt>
                <c:pt idx="53">
                  <c:v>190.15</c:v>
                </c:pt>
                <c:pt idx="54">
                  <c:v>207.46</c:v>
                </c:pt>
                <c:pt idx="55">
                  <c:v>228.96</c:v>
                </c:pt>
                <c:pt idx="56">
                  <c:v>249.49</c:v>
                </c:pt>
                <c:pt idx="57">
                  <c:v>272.54000000000002</c:v>
                </c:pt>
                <c:pt idx="58">
                  <c:v>299.10000000000002</c:v>
                </c:pt>
                <c:pt idx="59">
                  <c:v>326.2</c:v>
                </c:pt>
                <c:pt idx="60">
                  <c:v>357.71</c:v>
                </c:pt>
                <c:pt idx="61">
                  <c:v>390.62</c:v>
                </c:pt>
                <c:pt idx="62">
                  <c:v>427.71</c:v>
                </c:pt>
                <c:pt idx="63">
                  <c:v>469.59</c:v>
                </c:pt>
                <c:pt idx="64">
                  <c:v>511.95</c:v>
                </c:pt>
                <c:pt idx="65">
                  <c:v>565.12</c:v>
                </c:pt>
                <c:pt idx="66">
                  <c:v>612.58000000000004</c:v>
                </c:pt>
                <c:pt idx="67">
                  <c:v>674</c:v>
                </c:pt>
                <c:pt idx="68">
                  <c:v>735.38</c:v>
                </c:pt>
                <c:pt idx="69">
                  <c:v>803.36</c:v>
                </c:pt>
                <c:pt idx="70">
                  <c:v>880.1</c:v>
                </c:pt>
                <c:pt idx="71">
                  <c:v>965.25</c:v>
                </c:pt>
                <c:pt idx="72">
                  <c:v>1047.48</c:v>
                </c:pt>
                <c:pt idx="73">
                  <c:v>1146.83</c:v>
                </c:pt>
                <c:pt idx="74">
                  <c:v>1262.9000000000001</c:v>
                </c:pt>
                <c:pt idx="75">
                  <c:v>1381.23</c:v>
                </c:pt>
                <c:pt idx="76">
                  <c:v>1507.82</c:v>
                </c:pt>
                <c:pt idx="77">
                  <c:v>1648.39</c:v>
                </c:pt>
                <c:pt idx="78">
                  <c:v>1810.11</c:v>
                </c:pt>
                <c:pt idx="79">
                  <c:v>1977.09</c:v>
                </c:pt>
                <c:pt idx="80">
                  <c:v>2158.4299999999998</c:v>
                </c:pt>
                <c:pt idx="81">
                  <c:v>2368.83</c:v>
                </c:pt>
                <c:pt idx="82">
                  <c:v>2586.83</c:v>
                </c:pt>
                <c:pt idx="83">
                  <c:v>2828.16</c:v>
                </c:pt>
                <c:pt idx="84">
                  <c:v>3097.81</c:v>
                </c:pt>
                <c:pt idx="85">
                  <c:v>3388.56</c:v>
                </c:pt>
                <c:pt idx="86">
                  <c:v>3708.61</c:v>
                </c:pt>
                <c:pt idx="87">
                  <c:v>4058.02</c:v>
                </c:pt>
                <c:pt idx="88">
                  <c:v>4435.8999999999996</c:v>
                </c:pt>
                <c:pt idx="89">
                  <c:v>4843.8599999999997</c:v>
                </c:pt>
                <c:pt idx="90">
                  <c:v>5304.67</c:v>
                </c:pt>
                <c:pt idx="91">
                  <c:v>5804.44</c:v>
                </c:pt>
                <c:pt idx="92">
                  <c:v>6354.93</c:v>
                </c:pt>
                <c:pt idx="93">
                  <c:v>6944.97</c:v>
                </c:pt>
                <c:pt idx="94">
                  <c:v>7606.37</c:v>
                </c:pt>
                <c:pt idx="95">
                  <c:v>8315.1200000000008</c:v>
                </c:pt>
                <c:pt idx="96">
                  <c:v>9096.09</c:v>
                </c:pt>
                <c:pt idx="97">
                  <c:v>9954.14</c:v>
                </c:pt>
                <c:pt idx="98">
                  <c:v>10895.71</c:v>
                </c:pt>
                <c:pt idx="99">
                  <c:v>11895.01</c:v>
                </c:pt>
                <c:pt idx="100">
                  <c:v>12994.75</c:v>
                </c:pt>
                <c:pt idx="101">
                  <c:v>14293.99</c:v>
                </c:pt>
                <c:pt idx="102">
                  <c:v>15593.92</c:v>
                </c:pt>
                <c:pt idx="103">
                  <c:v>17095.060000000001</c:v>
                </c:pt>
                <c:pt idx="104">
                  <c:v>18693.61</c:v>
                </c:pt>
                <c:pt idx="105">
                  <c:v>20394.32</c:v>
                </c:pt>
                <c:pt idx="106">
                  <c:v>22294.34</c:v>
                </c:pt>
                <c:pt idx="107">
                  <c:v>24397.95</c:v>
                </c:pt>
                <c:pt idx="108">
                  <c:v>26697.57</c:v>
                </c:pt>
                <c:pt idx="109">
                  <c:v>29299.14</c:v>
                </c:pt>
                <c:pt idx="110">
                  <c:v>31997.58</c:v>
                </c:pt>
                <c:pt idx="111">
                  <c:v>35005.730000000003</c:v>
                </c:pt>
                <c:pt idx="112">
                  <c:v>38298.449999999997</c:v>
                </c:pt>
                <c:pt idx="113">
                  <c:v>41879.629999999997</c:v>
                </c:pt>
                <c:pt idx="114">
                  <c:v>45790.559999999998</c:v>
                </c:pt>
                <c:pt idx="115">
                  <c:v>50099.51</c:v>
                </c:pt>
                <c:pt idx="116">
                  <c:v>54790.48</c:v>
                </c:pt>
                <c:pt idx="117">
                  <c:v>59998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08FD-D243-98E5-EE683433F5B5}"/>
            </c:ext>
          </c:extLst>
        </c:ser>
        <c:ser>
          <c:idx val="5"/>
          <c:order val="5"/>
          <c:tx>
            <c:strRef>
              <c:f>'492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92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1CF34D0-372D-8148-ACC0-34F7E9AA26DF}</c15:txfldGUID>
                      <c15:f>'492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08FD-D243-98E5-EE683433F5B5}"/>
                </c:ext>
              </c:extLst>
            </c:dLbl>
            <c:dLbl>
              <c:idx val="1"/>
              <c:tx>
                <c:strRef>
                  <c:f>'492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52D943F-CDA6-0B4F-81A5-D2F36002C62D}</c15:txfldGUID>
                      <c15:f>'492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08FD-D243-98E5-EE683433F5B5}"/>
                </c:ext>
              </c:extLst>
            </c:dLbl>
            <c:dLbl>
              <c:idx val="2"/>
              <c:tx>
                <c:strRef>
                  <c:f>'492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8378D764-3DFE-554C-B4EC-2EC13EB6C8B0}</c15:txfldGUID>
                      <c15:f>'492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08FD-D243-98E5-EE683433F5B5}"/>
                </c:ext>
              </c:extLst>
            </c:dLbl>
            <c:dLbl>
              <c:idx val="3"/>
              <c:tx>
                <c:strRef>
                  <c:f>'492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4D9F468C-CC24-4048-AEBB-07F24D1058CA}</c15:txfldGUID>
                      <c15:f>'492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08FD-D243-98E5-EE683433F5B5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92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492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8FD-D243-98E5-EE683433F5B5}"/>
            </c:ext>
          </c:extLst>
        </c:ser>
        <c:ser>
          <c:idx val="6"/>
          <c:order val="6"/>
          <c:tx>
            <c:strRef>
              <c:f>'492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92e'!$S$253</c:f>
                  <c:strCache>
                    <c:ptCount val="1"/>
                    <c:pt idx="0">
                      <c:v>25.50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0980C147-5DA6-2D40-BA3E-52DEAB2DBB40}</c15:txfldGUID>
                      <c15:f>'492e'!$S$253</c15:f>
                      <c15:dlblFieldTableCache>
                        <c:ptCount val="1"/>
                        <c:pt idx="0">
                          <c:v>25.50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08FD-D243-98E5-EE683433F5B5}"/>
                </c:ext>
              </c:extLst>
            </c:dLbl>
            <c:dLbl>
              <c:idx val="1"/>
              <c:tx>
                <c:strRef>
                  <c:f>'492e'!$S$254</c:f>
                  <c:strCache>
                    <c:ptCount val="1"/>
                    <c:pt idx="0">
                      <c:v>255.03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FCD4D1E-4BDD-9C4C-8B24-87E4D865EC5E}</c15:txfldGUID>
                      <c15:f>'492e'!$S$254</c15:f>
                      <c15:dlblFieldTableCache>
                        <c:ptCount val="1"/>
                        <c:pt idx="0">
                          <c:v>255.03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08FD-D243-98E5-EE683433F5B5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92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492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08FD-D243-98E5-EE683433F5B5}"/>
            </c:ext>
          </c:extLst>
        </c:ser>
        <c:ser>
          <c:idx val="7"/>
          <c:order val="7"/>
          <c:tx>
            <c:strRef>
              <c:f>'492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2e'!$K$225:$K$342</c:f>
              <c:numCache>
                <c:formatCode>General</c:formatCode>
                <c:ptCount val="118"/>
                <c:pt idx="0">
                  <c:v>9.9968842516584403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3490605737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4576763608E-4</c:v>
                </c:pt>
                <c:pt idx="22">
                  <c:v>9.9975458776507603E-4</c:v>
                </c:pt>
                <c:pt idx="23">
                  <c:v>9.9975690049293854E-4</c:v>
                </c:pt>
                <c:pt idx="24">
                  <c:v>9.9975936119921119E-4</c:v>
                </c:pt>
                <c:pt idx="25">
                  <c:v>9.9976154566004021E-4</c:v>
                </c:pt>
                <c:pt idx="26">
                  <c:v>9.9976364915727207E-4</c:v>
                </c:pt>
                <c:pt idx="27">
                  <c:v>9.9976583906429993E-4</c:v>
                </c:pt>
                <c:pt idx="28">
                  <c:v>9.997680308905276E-4</c:v>
                </c:pt>
                <c:pt idx="29">
                  <c:v>9.9977010448483537E-4</c:v>
                </c:pt>
                <c:pt idx="30">
                  <c:v>9.9977216192655887E-4</c:v>
                </c:pt>
                <c:pt idx="31">
                  <c:v>9.9977418399479871E-4</c:v>
                </c:pt>
                <c:pt idx="32">
                  <c:v>9.9977607475172669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260598867E-4</c:v>
                </c:pt>
                <c:pt idx="37">
                  <c:v>9.9978488521210033E-4</c:v>
                </c:pt>
                <c:pt idx="38">
                  <c:v>9.9978702084997477E-4</c:v>
                </c:pt>
                <c:pt idx="39">
                  <c:v>9.9978841603482588E-4</c:v>
                </c:pt>
                <c:pt idx="40">
                  <c:v>9.9979033667090466E-4</c:v>
                </c:pt>
                <c:pt idx="41">
                  <c:v>9.9979172006159312E-4</c:v>
                </c:pt>
                <c:pt idx="42">
                  <c:v>9.9979370884585106E-4</c:v>
                </c:pt>
                <c:pt idx="43">
                  <c:v>9.9979566180337766E-4</c:v>
                </c:pt>
                <c:pt idx="44">
                  <c:v>9.9979693948445015E-4</c:v>
                </c:pt>
                <c:pt idx="45">
                  <c:v>9.9979877418643467E-4</c:v>
                </c:pt>
                <c:pt idx="46">
                  <c:v>9.9980052072898631E-4</c:v>
                </c:pt>
                <c:pt idx="47">
                  <c:v>9.998021489240679E-4</c:v>
                </c:pt>
                <c:pt idx="48">
                  <c:v>9.9980338381405265E-4</c:v>
                </c:pt>
                <c:pt idx="49">
                  <c:v>9.9980506250870794E-4</c:v>
                </c:pt>
                <c:pt idx="50">
                  <c:v>9.9980632530622076E-4</c:v>
                </c:pt>
                <c:pt idx="51">
                  <c:v>9.9980786753947355E-4</c:v>
                </c:pt>
                <c:pt idx="52">
                  <c:v>9.9980930424645935E-4</c:v>
                </c:pt>
                <c:pt idx="53">
                  <c:v>9.9981072000033025E-4</c:v>
                </c:pt>
                <c:pt idx="54">
                  <c:v>9.9981206688772527E-4</c:v>
                </c:pt>
                <c:pt idx="55">
                  <c:v>9.9981356836008188E-4</c:v>
                </c:pt>
                <c:pt idx="56">
                  <c:v>9.998148564796304E-4</c:v>
                </c:pt>
                <c:pt idx="57">
                  <c:v>9.9981616357391911E-4</c:v>
                </c:pt>
                <c:pt idx="58">
                  <c:v>9.9981751931150597E-4</c:v>
                </c:pt>
                <c:pt idx="59">
                  <c:v>9.9981876588743851E-4</c:v>
                </c:pt>
                <c:pt idx="60">
                  <c:v>9.9982007266901339E-4</c:v>
                </c:pt>
                <c:pt idx="61">
                  <c:v>9.9982130248316972E-4</c:v>
                </c:pt>
                <c:pt idx="62">
                  <c:v>9.9982255252126771E-4</c:v>
                </c:pt>
                <c:pt idx="63">
                  <c:v>9.9982382167971575E-4</c:v>
                </c:pt>
                <c:pt idx="64">
                  <c:v>9.9982497904166812E-4</c:v>
                </c:pt>
                <c:pt idx="65">
                  <c:v>9.9982628465034419E-4</c:v>
                </c:pt>
                <c:pt idx="66">
                  <c:v>9.9982733583164462E-4</c:v>
                </c:pt>
                <c:pt idx="67">
                  <c:v>9.9982856500700399E-4</c:v>
                </c:pt>
                <c:pt idx="68">
                  <c:v>9.9982967104595452E-4</c:v>
                </c:pt>
                <c:pt idx="69">
                  <c:v>9.99830778565616E-4</c:v>
                </c:pt>
                <c:pt idx="70">
                  <c:v>9.9983190637468935E-4</c:v>
                </c:pt>
                <c:pt idx="71">
                  <c:v>9.998330328085355E-4</c:v>
                </c:pt>
                <c:pt idx="72">
                  <c:v>9.9983401747460727E-4</c:v>
                </c:pt>
                <c:pt idx="73">
                  <c:v>9.9983509535619356E-4</c:v>
                </c:pt>
                <c:pt idx="74">
                  <c:v>9.9983622690200764E-4</c:v>
                </c:pt>
                <c:pt idx="75">
                  <c:v>1.1169201687141314E-3</c:v>
                </c:pt>
                <c:pt idx="76">
                  <c:v>0.50669600943712334</c:v>
                </c:pt>
                <c:pt idx="77">
                  <c:v>1.2707456399996251</c:v>
                </c:pt>
                <c:pt idx="78">
                  <c:v>1.8236568546248935</c:v>
                </c:pt>
                <c:pt idx="79">
                  <c:v>2.178283069057422</c:v>
                </c:pt>
                <c:pt idx="80">
                  <c:v>2.4321803978827568</c:v>
                </c:pt>
                <c:pt idx="81">
                  <c:v>2.6326396684289048</c:v>
                </c:pt>
                <c:pt idx="82">
                  <c:v>2.7788415243162703</c:v>
                </c:pt>
                <c:pt idx="83">
                  <c:v>2.8969074242391368</c:v>
                </c:pt>
                <c:pt idx="84">
                  <c:v>2.9948460017105636</c:v>
                </c:pt>
                <c:pt idx="85">
                  <c:v>3.0746839537320247</c:v>
                </c:pt>
                <c:pt idx="86">
                  <c:v>3.1422858273739802</c:v>
                </c:pt>
                <c:pt idx="87">
                  <c:v>3.1998010843751583</c:v>
                </c:pt>
                <c:pt idx="88">
                  <c:v>3.2489171242435635</c:v>
                </c:pt>
                <c:pt idx="89">
                  <c:v>3.2913132752435676</c:v>
                </c:pt>
                <c:pt idx="90">
                  <c:v>3.3298460467592594</c:v>
                </c:pt>
                <c:pt idx="91">
                  <c:v>3.3636481769601754</c:v>
                </c:pt>
                <c:pt idx="92">
                  <c:v>3.393982824928802</c:v>
                </c:pt>
                <c:pt idx="93">
                  <c:v>3.4206727876310521</c:v>
                </c:pt>
                <c:pt idx="94">
                  <c:v>3.4453578196683452</c:v>
                </c:pt>
                <c:pt idx="95">
                  <c:v>3.4672846544438696</c:v>
                </c:pt>
                <c:pt idx="96">
                  <c:v>3.4874276982830699</c:v>
                </c:pt>
                <c:pt idx="97">
                  <c:v>3.5059343751124383</c:v>
                </c:pt>
                <c:pt idx="98">
                  <c:v>3.5229706856093665</c:v>
                </c:pt>
                <c:pt idx="99">
                  <c:v>3.5382260090762485</c:v>
                </c:pt>
                <c:pt idx="100">
                  <c:v>3.5524614016171796</c:v>
                </c:pt>
                <c:pt idx="101">
                  <c:v>3.5666639749381521</c:v>
                </c:pt>
                <c:pt idx="102">
                  <c:v>3.5787136891952165</c:v>
                </c:pt>
                <c:pt idx="103">
                  <c:v>3.5905793294904087</c:v>
                </c:pt>
                <c:pt idx="104">
                  <c:v>3.6013574826082495</c:v>
                </c:pt>
                <c:pt idx="105">
                  <c:v>3.6112016581337909</c:v>
                </c:pt>
                <c:pt idx="106">
                  <c:v>3.6206644990567693</c:v>
                </c:pt>
                <c:pt idx="107">
                  <c:v>3.6296726056790436</c:v>
                </c:pt>
                <c:pt idx="108">
                  <c:v>3.6381481114636895</c:v>
                </c:pt>
                <c:pt idx="109">
                  <c:v>3.6463958840106998</c:v>
                </c:pt>
                <c:pt idx="110">
                  <c:v>3.6537790662625156</c:v>
                </c:pt>
                <c:pt idx="111">
                  <c:v>3.6609112206223822</c:v>
                </c:pt>
                <c:pt idx="112">
                  <c:v>3.6676762900569497</c:v>
                </c:pt>
                <c:pt idx="113">
                  <c:v>3.6740633296857186</c:v>
                </c:pt>
                <c:pt idx="114">
                  <c:v>3.6801291070720983</c:v>
                </c:pt>
                <c:pt idx="115">
                  <c:v>3.6859456391729495</c:v>
                </c:pt>
                <c:pt idx="116">
                  <c:v>3.6914623746909476</c:v>
                </c:pt>
                <c:pt idx="117">
                  <c:v>3.6968013159359852</c:v>
                </c:pt>
              </c:numCache>
            </c:numRef>
          </c:xVal>
          <c:yVal>
            <c:numRef>
              <c:f>'492e'!$L$225:$L$342</c:f>
              <c:numCache>
                <c:formatCode>General</c:formatCode>
                <c:ptCount val="118"/>
                <c:pt idx="0">
                  <c:v>1.61</c:v>
                </c:pt>
                <c:pt idx="1">
                  <c:v>1.81</c:v>
                </c:pt>
                <c:pt idx="2">
                  <c:v>1.96</c:v>
                </c:pt>
                <c:pt idx="3">
                  <c:v>2.16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79</c:v>
                </c:pt>
                <c:pt idx="22">
                  <c:v>11.79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</c:v>
                </c:pt>
                <c:pt idx="27">
                  <c:v>18.5</c:v>
                </c:pt>
                <c:pt idx="28">
                  <c:v>20.3</c:v>
                </c:pt>
                <c:pt idx="29">
                  <c:v>22.2</c:v>
                </c:pt>
                <c:pt idx="30">
                  <c:v>24.3</c:v>
                </c:pt>
                <c:pt idx="31">
                  <c:v>26.6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59</c:v>
                </c:pt>
                <c:pt idx="37">
                  <c:v>44.16</c:v>
                </c:pt>
                <c:pt idx="38">
                  <c:v>49.16</c:v>
                </c:pt>
                <c:pt idx="39">
                  <c:v>52.79</c:v>
                </c:pt>
                <c:pt idx="40">
                  <c:v>58.32</c:v>
                </c:pt>
                <c:pt idx="41">
                  <c:v>62.73</c:v>
                </c:pt>
                <c:pt idx="42">
                  <c:v>69.78</c:v>
                </c:pt>
                <c:pt idx="43">
                  <c:v>77.63</c:v>
                </c:pt>
                <c:pt idx="44">
                  <c:v>83.33</c:v>
                </c:pt>
                <c:pt idx="45">
                  <c:v>92.4</c:v>
                </c:pt>
                <c:pt idx="46">
                  <c:v>102.13</c:v>
                </c:pt>
                <c:pt idx="47">
                  <c:v>112.3</c:v>
                </c:pt>
                <c:pt idx="48">
                  <c:v>120.81</c:v>
                </c:pt>
                <c:pt idx="49">
                  <c:v>133.62</c:v>
                </c:pt>
                <c:pt idx="50">
                  <c:v>144.31</c:v>
                </c:pt>
                <c:pt idx="51">
                  <c:v>158.75</c:v>
                </c:pt>
                <c:pt idx="52">
                  <c:v>173.74</c:v>
                </c:pt>
                <c:pt idx="53">
                  <c:v>190.15</c:v>
                </c:pt>
                <c:pt idx="54">
                  <c:v>207.46</c:v>
                </c:pt>
                <c:pt idx="55">
                  <c:v>228.96</c:v>
                </c:pt>
                <c:pt idx="56">
                  <c:v>249.49</c:v>
                </c:pt>
                <c:pt idx="57">
                  <c:v>272.54000000000002</c:v>
                </c:pt>
                <c:pt idx="58">
                  <c:v>299.10000000000002</c:v>
                </c:pt>
                <c:pt idx="59">
                  <c:v>326.2</c:v>
                </c:pt>
                <c:pt idx="60">
                  <c:v>357.71</c:v>
                </c:pt>
                <c:pt idx="61">
                  <c:v>390.62</c:v>
                </c:pt>
                <c:pt idx="62">
                  <c:v>427.71</c:v>
                </c:pt>
                <c:pt idx="63">
                  <c:v>469.59</c:v>
                </c:pt>
                <c:pt idx="64">
                  <c:v>511.95</c:v>
                </c:pt>
                <c:pt idx="65">
                  <c:v>565.12</c:v>
                </c:pt>
                <c:pt idx="66">
                  <c:v>612.58000000000004</c:v>
                </c:pt>
                <c:pt idx="67">
                  <c:v>674</c:v>
                </c:pt>
                <c:pt idx="68">
                  <c:v>735.38</c:v>
                </c:pt>
                <c:pt idx="69">
                  <c:v>803.36</c:v>
                </c:pt>
                <c:pt idx="70">
                  <c:v>880.1</c:v>
                </c:pt>
                <c:pt idx="71">
                  <c:v>965.25</c:v>
                </c:pt>
                <c:pt idx="72">
                  <c:v>1047.48</c:v>
                </c:pt>
                <c:pt idx="73">
                  <c:v>1146.83</c:v>
                </c:pt>
                <c:pt idx="74">
                  <c:v>1262.9000000000001</c:v>
                </c:pt>
                <c:pt idx="75">
                  <c:v>1381.23</c:v>
                </c:pt>
                <c:pt idx="76">
                  <c:v>1507.82</c:v>
                </c:pt>
                <c:pt idx="77">
                  <c:v>1648.39</c:v>
                </c:pt>
                <c:pt idx="78">
                  <c:v>1810.11</c:v>
                </c:pt>
                <c:pt idx="79">
                  <c:v>1977.09</c:v>
                </c:pt>
                <c:pt idx="80">
                  <c:v>2158.4299999999998</c:v>
                </c:pt>
                <c:pt idx="81">
                  <c:v>2368.83</c:v>
                </c:pt>
                <c:pt idx="82">
                  <c:v>2586.83</c:v>
                </c:pt>
                <c:pt idx="83">
                  <c:v>2828.16</c:v>
                </c:pt>
                <c:pt idx="84">
                  <c:v>3097.81</c:v>
                </c:pt>
                <c:pt idx="85">
                  <c:v>3388.56</c:v>
                </c:pt>
                <c:pt idx="86">
                  <c:v>3708.61</c:v>
                </c:pt>
                <c:pt idx="87">
                  <c:v>4058.02</c:v>
                </c:pt>
                <c:pt idx="88">
                  <c:v>4435.8999999999996</c:v>
                </c:pt>
                <c:pt idx="89">
                  <c:v>4843.8599999999997</c:v>
                </c:pt>
                <c:pt idx="90">
                  <c:v>5304.67</c:v>
                </c:pt>
                <c:pt idx="91">
                  <c:v>5804.44</c:v>
                </c:pt>
                <c:pt idx="92">
                  <c:v>6354.93</c:v>
                </c:pt>
                <c:pt idx="93">
                  <c:v>6944.97</c:v>
                </c:pt>
                <c:pt idx="94">
                  <c:v>7606.37</c:v>
                </c:pt>
                <c:pt idx="95">
                  <c:v>8315.1200000000008</c:v>
                </c:pt>
                <c:pt idx="96">
                  <c:v>9096.09</c:v>
                </c:pt>
                <c:pt idx="97">
                  <c:v>9954.14</c:v>
                </c:pt>
                <c:pt idx="98">
                  <c:v>10895.71</c:v>
                </c:pt>
                <c:pt idx="99">
                  <c:v>11895.01</c:v>
                </c:pt>
                <c:pt idx="100">
                  <c:v>12994.75</c:v>
                </c:pt>
                <c:pt idx="101">
                  <c:v>14293.99</c:v>
                </c:pt>
                <c:pt idx="102">
                  <c:v>15593.92</c:v>
                </c:pt>
                <c:pt idx="103">
                  <c:v>17095.060000000001</c:v>
                </c:pt>
                <c:pt idx="104">
                  <c:v>18693.61</c:v>
                </c:pt>
                <c:pt idx="105">
                  <c:v>20394.32</c:v>
                </c:pt>
                <c:pt idx="106">
                  <c:v>22294.34</c:v>
                </c:pt>
                <c:pt idx="107">
                  <c:v>24397.95</c:v>
                </c:pt>
                <c:pt idx="108">
                  <c:v>26697.57</c:v>
                </c:pt>
                <c:pt idx="109">
                  <c:v>29299.14</c:v>
                </c:pt>
                <c:pt idx="110">
                  <c:v>31997.58</c:v>
                </c:pt>
                <c:pt idx="111">
                  <c:v>35005.730000000003</c:v>
                </c:pt>
                <c:pt idx="112">
                  <c:v>38298.449999999997</c:v>
                </c:pt>
                <c:pt idx="113">
                  <c:v>41879.629999999997</c:v>
                </c:pt>
                <c:pt idx="114">
                  <c:v>45790.559999999998</c:v>
                </c:pt>
                <c:pt idx="115">
                  <c:v>50099.51</c:v>
                </c:pt>
                <c:pt idx="116">
                  <c:v>54790.48</c:v>
                </c:pt>
                <c:pt idx="117">
                  <c:v>59998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08FD-D243-98E5-EE683433F5B5}"/>
            </c:ext>
          </c:extLst>
        </c:ser>
        <c:ser>
          <c:idx val="8"/>
          <c:order val="8"/>
          <c:tx>
            <c:strRef>
              <c:f>'492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2e'!$D$4</c:f>
              <c:numCache>
                <c:formatCode>0.00</c:formatCode>
                <c:ptCount val="1"/>
                <c:pt idx="0">
                  <c:v>0.41703982113265492</c:v>
                </c:pt>
              </c:numCache>
            </c:numRef>
          </c:xVal>
          <c:yVal>
            <c:numRef>
              <c:f>'492e'!$D$5</c:f>
              <c:numCache>
                <c:formatCode>General</c:formatCode>
                <c:ptCount val="1"/>
                <c:pt idx="0">
                  <c:v>12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08FD-D243-98E5-EE683433F5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782415"/>
        <c:axId val="1"/>
      </c:scatterChart>
      <c:valAx>
        <c:axId val="152782415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198124358540397"/>
              <c:y val="0.9256485501809041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52782415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886465949016289"/>
          <c:y val="0.69754230031489572"/>
          <c:w val="0.13404931840108897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 orientation="landscape" verticalDpi="0"/>
  </c:printSettings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270e'!$AC$8:$AC$42</c:f>
          <c:strCache>
            <c:ptCount val="35"/>
            <c:pt idx="0">
              <c:v>SAMPLE NO.:</c:v>
            </c:pt>
            <c:pt idx="1">
              <c:v>6943.2ft; SDGM-313</c:v>
            </c:pt>
            <c:pt idx="2">
              <c:v>Facies:</c:v>
            </c:pt>
            <c:pt idx="3">
              <c:v>SO-3SB</c:v>
            </c:pt>
            <c:pt idx="4">
              <c:v>Phi:</c:v>
            </c:pt>
            <c:pt idx="5">
              <c:v>18.5</c:v>
            </c:pt>
            <c:pt idx="6">
              <c:v>BVTot:</c:v>
            </c:pt>
            <c:pt idx="7">
              <c:v>18.72</c:v>
            </c:pt>
            <c:pt idx="8">
              <c:v>Perm:</c:v>
            </c:pt>
            <c:pt idx="9">
              <c:v>5.42</c:v>
            </c:pt>
            <c:pt idx="10">
              <c:v>Thomeer Perm:</c:v>
            </c:pt>
            <c:pt idx="11">
              <c:v>1.7</c:v>
            </c:pt>
            <c:pt idx="12">
              <c:v>PORE SYSTEM 1:</c:v>
            </c:pt>
            <c:pt idx="13">
              <c:v>G1:</c:v>
            </c:pt>
            <c:pt idx="14">
              <c:v>0.26</c:v>
            </c:pt>
            <c:pt idx="15">
              <c:v>Pd1:</c:v>
            </c:pt>
            <c:pt idx="16">
              <c:v>68.09</c:v>
            </c:pt>
            <c:pt idx="17">
              <c:v>BV1:</c:v>
            </c:pt>
            <c:pt idx="18">
              <c:v>18.72</c:v>
            </c:pt>
            <c:pt idx="19">
              <c:v>Closure Corr:</c:v>
            </c:pt>
            <c:pt idx="20">
              <c:v>1.57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1287040942115199"/>
          <c:y val="2.9491598672792968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50375681276671"/>
          <c:y val="0.23057068053274501"/>
          <c:w val="0.74945951855644921"/>
          <c:h val="0.6729446606246395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270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270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872987703435589</c:v>
                </c:pt>
                <c:pt idx="33" formatCode="0.00E+00">
                  <c:v>3.3615039910137403</c:v>
                </c:pt>
                <c:pt idx="34" formatCode="0.00E+00">
                  <c:v>3.0540728633952239</c:v>
                </c:pt>
                <c:pt idx="35" formatCode="0.00E+00">
                  <c:v>2.8121980326089071</c:v>
                </c:pt>
                <c:pt idx="36" formatCode="0.00E+00">
                  <c:v>2.5724719023237248</c:v>
                </c:pt>
                <c:pt idx="37" formatCode="0.00E+00">
                  <c:v>2.4309918182388275</c:v>
                </c:pt>
                <c:pt idx="38" formatCode="0.00E+00">
                  <c:v>2.1472699349974889</c:v>
                </c:pt>
                <c:pt idx="39" formatCode="0.00E+00">
                  <c:v>2.0004894173751255</c:v>
                </c:pt>
                <c:pt idx="40" formatCode="0.00E+00">
                  <c:v>1.8240763951237231</c:v>
                </c:pt>
                <c:pt idx="41" formatCode="0.00E+00">
                  <c:v>1.681547931732051</c:v>
                </c:pt>
                <c:pt idx="42" formatCode="0.00E+00">
                  <c:v>1.5137993672761891</c:v>
                </c:pt>
                <c:pt idx="43" formatCode="0.00E+00">
                  <c:v>1.3899538292696427</c:v>
                </c:pt>
                <c:pt idx="44" formatCode="0.00E+00">
                  <c:v>1.2716492953948362</c:v>
                </c:pt>
                <c:pt idx="45" formatCode="0.00E+00">
                  <c:v>1.1670252133569832</c:v>
                </c:pt>
                <c:pt idx="46" formatCode="0.00E+00">
                  <c:v>1.0585914883754888</c:v>
                </c:pt>
                <c:pt idx="47" formatCode="0.00E+00">
                  <c:v>0.97587084532086332</c:v>
                </c:pt>
                <c:pt idx="48" formatCode="0.00E+00">
                  <c:v>0.88520908654832486</c:v>
                </c:pt>
                <c:pt idx="49" formatCode="0.00E+00">
                  <c:v>0.8037882854842332</c:v>
                </c:pt>
                <c:pt idx="50" formatCode="0.00E+00">
                  <c:v>0.74177328511402696</c:v>
                </c:pt>
                <c:pt idx="51" formatCode="0.00E+00">
                  <c:v>0.67777604807040426</c:v>
                </c:pt>
                <c:pt idx="52" formatCode="0.00E+00">
                  <c:v>0.61618499233702817</c:v>
                </c:pt>
                <c:pt idx="53" formatCode="0.00E+00">
                  <c:v>0.56467565054452917</c:v>
                </c:pt>
                <c:pt idx="54" formatCode="0.00E+00">
                  <c:v>0.5145689376641166</c:v>
                </c:pt>
                <c:pt idx="55" formatCode="0.00E+00">
                  <c:v>0.47087504519836199</c:v>
                </c:pt>
                <c:pt idx="56" formatCode="0.00E+00">
                  <c:v>0.43059970684031462</c:v>
                </c:pt>
                <c:pt idx="57" formatCode="0.00E+00">
                  <c:v>0.39247683101917852</c:v>
                </c:pt>
                <c:pt idx="58" formatCode="0.00E+00">
                  <c:v>0.35892739470745449</c:v>
                </c:pt>
                <c:pt idx="59" formatCode="0.00E+00">
                  <c:v>0.32643661776491717</c:v>
                </c:pt>
                <c:pt idx="60" formatCode="0.00E+00">
                  <c:v>0.29799166799604293</c:v>
                </c:pt>
                <c:pt idx="61" formatCode="0.00E+00">
                  <c:v>0.27317176498929491</c:v>
                </c:pt>
                <c:pt idx="62" formatCode="0.00E+00">
                  <c:v>0.24877641633635084</c:v>
                </c:pt>
                <c:pt idx="63" formatCode="0.00E+00">
                  <c:v>0.22720228101187012</c:v>
                </c:pt>
                <c:pt idx="64" formatCode="0.00E+00">
                  <c:v>0.20842508604035495</c:v>
                </c:pt>
                <c:pt idx="65" formatCode="0.00E+00">
                  <c:v>0.18950431657307995</c:v>
                </c:pt>
                <c:pt idx="66" formatCode="0.00E+00">
                  <c:v>0.17424155826295928</c:v>
                </c:pt>
                <c:pt idx="67" formatCode="0.00E+00">
                  <c:v>0.15913663202154979</c:v>
                </c:pt>
                <c:pt idx="68" formatCode="0.00E+00">
                  <c:v>0.14516647335208283</c:v>
                </c:pt>
                <c:pt idx="69" formatCode="0.00E+00">
                  <c:v>0.13244238794910659</c:v>
                </c:pt>
                <c:pt idx="70" formatCode="0.00E+00">
                  <c:v>0.12143320126216935</c:v>
                </c:pt>
                <c:pt idx="71" formatCode="0.00E+00">
                  <c:v>0.11110468556746048</c:v>
                </c:pt>
                <c:pt idx="72" formatCode="0.00E+00">
                  <c:v>0.10168387533191944</c:v>
                </c:pt>
                <c:pt idx="73" formatCode="0.00E+00">
                  <c:v>9.3106606308046652E-2</c:v>
                </c:pt>
                <c:pt idx="74" formatCode="0.00E+00">
                  <c:v>8.4774595708371481E-2</c:v>
                </c:pt>
                <c:pt idx="75" formatCode="0.00E+00">
                  <c:v>7.7358727034236796E-2</c:v>
                </c:pt>
                <c:pt idx="76" formatCode="0.00E+00">
                  <c:v>7.0826614634734067E-2</c:v>
                </c:pt>
                <c:pt idx="77" formatCode="0.00E+00">
                  <c:v>6.4657648054205319E-2</c:v>
                </c:pt>
                <c:pt idx="78" formatCode="0.00E+00">
                  <c:v>5.8977672294597758E-2</c:v>
                </c:pt>
                <c:pt idx="79" formatCode="0.00E+00">
                  <c:v>5.3919227739198765E-2</c:v>
                </c:pt>
                <c:pt idx="80" formatCode="0.00E+00">
                  <c:v>4.9367903176951264E-2</c:v>
                </c:pt>
                <c:pt idx="81" formatCode="0.00E+00">
                  <c:v>4.4985667852713442E-2</c:v>
                </c:pt>
                <c:pt idx="82" formatCode="0.00E+00">
                  <c:v>4.1198151941534374E-2</c:v>
                </c:pt>
                <c:pt idx="83" formatCode="0.00E+00">
                  <c:v>3.7694863597519265E-2</c:v>
                </c:pt>
                <c:pt idx="84" formatCode="0.00E+00">
                  <c:v>3.4385762765690255E-2</c:v>
                </c:pt>
                <c:pt idx="85" formatCode="0.00E+00">
                  <c:v>3.1454236122250401E-2</c:v>
                </c:pt>
                <c:pt idx="86" formatCode="0.00E+00">
                  <c:v>2.872785906438197E-2</c:v>
                </c:pt>
                <c:pt idx="87" formatCode="0.00E+00">
                  <c:v>2.6255147824738725E-2</c:v>
                </c:pt>
                <c:pt idx="88" formatCode="0.00E+00">
                  <c:v>2.4019134277003737E-2</c:v>
                </c:pt>
                <c:pt idx="89" formatCode="0.00E+00">
                  <c:v>2.1976234643654429E-2</c:v>
                </c:pt>
                <c:pt idx="90" formatCode="0.00E+00">
                  <c:v>2.0079669732586406E-2</c:v>
                </c:pt>
                <c:pt idx="91" formatCode="0.00E+00">
                  <c:v>1.8353714723008622E-2</c:v>
                </c:pt>
                <c:pt idx="92" formatCode="0.00E+00">
                  <c:v>1.6765619133504373E-2</c:v>
                </c:pt>
                <c:pt idx="93" formatCode="0.00E+00">
                  <c:v>1.5341773057108621E-2</c:v>
                </c:pt>
                <c:pt idx="94" formatCode="0.00E+00">
                  <c:v>1.4008126864857333E-2</c:v>
                </c:pt>
                <c:pt idx="95" formatCode="0.00E+00">
                  <c:v>1.2809247995539556E-2</c:v>
                </c:pt>
                <c:pt idx="96" formatCode="0.00E+00">
                  <c:v>1.1712660484689353E-2</c:v>
                </c:pt>
                <c:pt idx="97" formatCode="0.00E+00">
                  <c:v>1.0702436692764054E-2</c:v>
                </c:pt>
                <c:pt idx="98" formatCode="0.00E+00">
                  <c:v>9.7789184569085086E-3</c:v>
                </c:pt>
                <c:pt idx="99" formatCode="0.00E+00">
                  <c:v>8.9562856461430501E-3</c:v>
                </c:pt>
                <c:pt idx="100" formatCode="0.00E+00">
                  <c:v>8.1974589842736117E-3</c:v>
                </c:pt>
                <c:pt idx="101" formatCode="0.00E+00">
                  <c:v>7.4519440251237263E-3</c:v>
                </c:pt>
                <c:pt idx="102" formatCode="0.00E+00">
                  <c:v>6.8311509869865023E-3</c:v>
                </c:pt>
                <c:pt idx="103" formatCode="0.00E+00">
                  <c:v>6.2321490549766554E-3</c:v>
                </c:pt>
                <c:pt idx="104" formatCode="0.00E+00">
                  <c:v>5.6987811056047003E-3</c:v>
                </c:pt>
                <c:pt idx="105" formatCode="0.00E+00">
                  <c:v>5.2236428213924451E-3</c:v>
                </c:pt>
                <c:pt idx="106" formatCode="0.00E+00">
                  <c:v>4.7776861507560983E-3</c:v>
                </c:pt>
                <c:pt idx="107" formatCode="0.00E+00">
                  <c:v>4.3659134463558636E-3</c:v>
                </c:pt>
                <c:pt idx="108" formatCode="0.00E+00">
                  <c:v>3.9904380831862884E-3</c:v>
                </c:pt>
                <c:pt idx="109" formatCode="0.00E+00">
                  <c:v>3.6361150081297782E-3</c:v>
                </c:pt>
                <c:pt idx="110" formatCode="0.00E+00">
                  <c:v>3.3291880698347602E-3</c:v>
                </c:pt>
                <c:pt idx="111" formatCode="0.00E+00">
                  <c:v>3.0438000382660758E-3</c:v>
                </c:pt>
                <c:pt idx="112" formatCode="0.00E+00">
                  <c:v>2.7815176288160902E-3</c:v>
                </c:pt>
                <c:pt idx="113" formatCode="0.00E+00">
                  <c:v>2.5425731819434453E-3</c:v>
                </c:pt>
                <c:pt idx="114" formatCode="0.00E+00">
                  <c:v>2.3262342998541367E-3</c:v>
                </c:pt>
                <c:pt idx="115" formatCode="0.00E+00">
                  <c:v>2.1263285348993941E-3</c:v>
                </c:pt>
                <c:pt idx="116" formatCode="0.00E+00">
                  <c:v>1.9439835649525004E-3</c:v>
                </c:pt>
                <c:pt idx="117" formatCode="0.00E+00">
                  <c:v>1.7754385006102586E-3</c:v>
                </c:pt>
              </c:numCache>
            </c:numRef>
          </c:xVal>
          <c:yVal>
            <c:numRef>
              <c:f>'270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0.21698755135022596</c:v>
                </c:pt>
                <c:pt idx="42">
                  <c:v>0.47502725037390059</c:v>
                </c:pt>
                <c:pt idx="43">
                  <c:v>0.5202679408857005</c:v>
                </c:pt>
                <c:pt idx="44">
                  <c:v>0.72385104818880031</c:v>
                </c:pt>
                <c:pt idx="45">
                  <c:v>0.90481381023600171</c:v>
                </c:pt>
                <c:pt idx="46">
                  <c:v>0.99529519125960153</c:v>
                </c:pt>
                <c:pt idx="47">
                  <c:v>0.97267484600369869</c:v>
                </c:pt>
                <c:pt idx="48">
                  <c:v>0.83695277446830119</c:v>
                </c:pt>
                <c:pt idx="49">
                  <c:v>0.97267484600370402</c:v>
                </c:pt>
                <c:pt idx="50">
                  <c:v>0.83695277446829763</c:v>
                </c:pt>
                <c:pt idx="51">
                  <c:v>0.90481381023600349</c:v>
                </c:pt>
                <c:pt idx="52">
                  <c:v>0.83695277446829941</c:v>
                </c:pt>
                <c:pt idx="53">
                  <c:v>0.76909173870060066</c:v>
                </c:pt>
                <c:pt idx="54">
                  <c:v>0.76909173870060066</c:v>
                </c:pt>
                <c:pt idx="55">
                  <c:v>0.63336966716520138</c:v>
                </c:pt>
                <c:pt idx="56">
                  <c:v>0.58812897665340103</c:v>
                </c:pt>
                <c:pt idx="57">
                  <c:v>0.52026794088570227</c:v>
                </c:pt>
                <c:pt idx="58">
                  <c:v>0.42978655986209979</c:v>
                </c:pt>
                <c:pt idx="59">
                  <c:v>0.36192552409439926</c:v>
                </c:pt>
                <c:pt idx="60">
                  <c:v>0.33930517883850086</c:v>
                </c:pt>
                <c:pt idx="61">
                  <c:v>0.27144414307079856</c:v>
                </c:pt>
                <c:pt idx="62">
                  <c:v>0.24882379781490371</c:v>
                </c:pt>
                <c:pt idx="63">
                  <c:v>0.18096276204719608</c:v>
                </c:pt>
                <c:pt idx="64">
                  <c:v>0.18096276204719963</c:v>
                </c:pt>
                <c:pt idx="65">
                  <c:v>0.20358310730310336</c:v>
                </c:pt>
                <c:pt idx="66">
                  <c:v>0.18096276204720141</c:v>
                </c:pt>
                <c:pt idx="67">
                  <c:v>0.1809627620471943</c:v>
                </c:pt>
                <c:pt idx="68">
                  <c:v>0.15834241679130656</c:v>
                </c:pt>
                <c:pt idx="69">
                  <c:v>0.1357220715353975</c:v>
                </c:pt>
                <c:pt idx="70">
                  <c:v>0.1131017262794991</c:v>
                </c:pt>
                <c:pt idx="71">
                  <c:v>0.11310172627950266</c:v>
                </c:pt>
                <c:pt idx="72">
                  <c:v>0.11310172627950266</c:v>
                </c:pt>
                <c:pt idx="73">
                  <c:v>9.0481381023597152E-2</c:v>
                </c:pt>
                <c:pt idx="74">
                  <c:v>9.0481381023597152E-2</c:v>
                </c:pt>
                <c:pt idx="75">
                  <c:v>6.7861035767702305E-2</c:v>
                </c:pt>
                <c:pt idx="76">
                  <c:v>6.7861035767698752E-2</c:v>
                </c:pt>
                <c:pt idx="77">
                  <c:v>4.5240690511800352E-2</c:v>
                </c:pt>
                <c:pt idx="78">
                  <c:v>4.5240690511800352E-2</c:v>
                </c:pt>
                <c:pt idx="79">
                  <c:v>2.2620345255901952E-2</c:v>
                </c:pt>
                <c:pt idx="80">
                  <c:v>4.5240690511796799E-2</c:v>
                </c:pt>
                <c:pt idx="81">
                  <c:v>2.2620345255901952E-2</c:v>
                </c:pt>
                <c:pt idx="82">
                  <c:v>2.26203452558984E-2</c:v>
                </c:pt>
                <c:pt idx="83">
                  <c:v>2.2620345255901952E-2</c:v>
                </c:pt>
                <c:pt idx="84">
                  <c:v>2.26203452558984E-2</c:v>
                </c:pt>
                <c:pt idx="85">
                  <c:v>2.26203452558984E-2</c:v>
                </c:pt>
                <c:pt idx="86">
                  <c:v>2.2620345255905505E-2</c:v>
                </c:pt>
                <c:pt idx="87">
                  <c:v>2.26203452558984E-2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F83-3A41-952F-EE131DD80ECB}"/>
            </c:ext>
          </c:extLst>
        </c:ser>
        <c:ser>
          <c:idx val="1"/>
          <c:order val="1"/>
          <c:tx>
            <c:strRef>
              <c:f>'270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270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872987703435589</c:v>
                </c:pt>
                <c:pt idx="33" formatCode="0.00E+00">
                  <c:v>3.3615039910137403</c:v>
                </c:pt>
                <c:pt idx="34" formatCode="0.00E+00">
                  <c:v>3.0540728633952239</c:v>
                </c:pt>
                <c:pt idx="35" formatCode="0.00E+00">
                  <c:v>2.8121980326089071</c:v>
                </c:pt>
                <c:pt idx="36" formatCode="0.00E+00">
                  <c:v>2.5724719023237248</c:v>
                </c:pt>
                <c:pt idx="37" formatCode="0.00E+00">
                  <c:v>2.4309918182388275</c:v>
                </c:pt>
                <c:pt idx="38" formatCode="0.00E+00">
                  <c:v>2.1472699349974889</c:v>
                </c:pt>
                <c:pt idx="39" formatCode="0.00E+00">
                  <c:v>2.0004894173751255</c:v>
                </c:pt>
                <c:pt idx="40" formatCode="0.00E+00">
                  <c:v>1.8240763951237231</c:v>
                </c:pt>
                <c:pt idx="41" formatCode="0.00E+00">
                  <c:v>1.681547931732051</c:v>
                </c:pt>
                <c:pt idx="42" formatCode="0.00E+00">
                  <c:v>1.5137993672761891</c:v>
                </c:pt>
                <c:pt idx="43" formatCode="0.00E+00">
                  <c:v>1.3899538292696427</c:v>
                </c:pt>
                <c:pt idx="44" formatCode="0.00E+00">
                  <c:v>1.2716492953948362</c:v>
                </c:pt>
                <c:pt idx="45" formatCode="0.00E+00">
                  <c:v>1.1670252133569832</c:v>
                </c:pt>
                <c:pt idx="46" formatCode="0.00E+00">
                  <c:v>1.0585914883754888</c:v>
                </c:pt>
                <c:pt idx="47" formatCode="0.00E+00">
                  <c:v>0.97587084532086332</c:v>
                </c:pt>
                <c:pt idx="48" formatCode="0.00E+00">
                  <c:v>0.88520908654832486</c:v>
                </c:pt>
                <c:pt idx="49" formatCode="0.00E+00">
                  <c:v>0.8037882854842332</c:v>
                </c:pt>
                <c:pt idx="50" formatCode="0.00E+00">
                  <c:v>0.74177328511402696</c:v>
                </c:pt>
                <c:pt idx="51" formatCode="0.00E+00">
                  <c:v>0.67777604807040426</c:v>
                </c:pt>
                <c:pt idx="52" formatCode="0.00E+00">
                  <c:v>0.61618499233702817</c:v>
                </c:pt>
                <c:pt idx="53" formatCode="0.00E+00">
                  <c:v>0.56467565054452917</c:v>
                </c:pt>
                <c:pt idx="54" formatCode="0.00E+00">
                  <c:v>0.5145689376641166</c:v>
                </c:pt>
                <c:pt idx="55" formatCode="0.00E+00">
                  <c:v>0.47087504519836199</c:v>
                </c:pt>
                <c:pt idx="56" formatCode="0.00E+00">
                  <c:v>0.43059970684031462</c:v>
                </c:pt>
                <c:pt idx="57" formatCode="0.00E+00">
                  <c:v>0.39247683101917852</c:v>
                </c:pt>
                <c:pt idx="58" formatCode="0.00E+00">
                  <c:v>0.35892739470745449</c:v>
                </c:pt>
                <c:pt idx="59" formatCode="0.00E+00">
                  <c:v>0.32643661776491717</c:v>
                </c:pt>
                <c:pt idx="60" formatCode="0.00E+00">
                  <c:v>0.29799166799604293</c:v>
                </c:pt>
                <c:pt idx="61" formatCode="0.00E+00">
                  <c:v>0.27317176498929491</c:v>
                </c:pt>
                <c:pt idx="62" formatCode="0.00E+00">
                  <c:v>0.24877641633635084</c:v>
                </c:pt>
                <c:pt idx="63" formatCode="0.00E+00">
                  <c:v>0.22720228101187012</c:v>
                </c:pt>
                <c:pt idx="64" formatCode="0.00E+00">
                  <c:v>0.20842508604035495</c:v>
                </c:pt>
                <c:pt idx="65" formatCode="0.00E+00">
                  <c:v>0.18950431657307995</c:v>
                </c:pt>
                <c:pt idx="66" formatCode="0.00E+00">
                  <c:v>0.17424155826295928</c:v>
                </c:pt>
                <c:pt idx="67" formatCode="0.00E+00">
                  <c:v>0.15913663202154979</c:v>
                </c:pt>
                <c:pt idx="68" formatCode="0.00E+00">
                  <c:v>0.14516647335208283</c:v>
                </c:pt>
                <c:pt idx="69" formatCode="0.00E+00">
                  <c:v>0.13244238794910659</c:v>
                </c:pt>
                <c:pt idx="70" formatCode="0.00E+00">
                  <c:v>0.12143320126216935</c:v>
                </c:pt>
                <c:pt idx="71" formatCode="0.00E+00">
                  <c:v>0.11110468556746048</c:v>
                </c:pt>
                <c:pt idx="72" formatCode="0.00E+00">
                  <c:v>0.10168387533191944</c:v>
                </c:pt>
                <c:pt idx="73" formatCode="0.00E+00">
                  <c:v>9.3106606308046652E-2</c:v>
                </c:pt>
                <c:pt idx="74" formatCode="0.00E+00">
                  <c:v>8.4774595708371481E-2</c:v>
                </c:pt>
                <c:pt idx="75" formatCode="0.00E+00">
                  <c:v>7.7358727034236796E-2</c:v>
                </c:pt>
                <c:pt idx="76" formatCode="0.00E+00">
                  <c:v>7.0826614634734067E-2</c:v>
                </c:pt>
                <c:pt idx="77" formatCode="0.00E+00">
                  <c:v>6.4657648054205319E-2</c:v>
                </c:pt>
                <c:pt idx="78" formatCode="0.00E+00">
                  <c:v>5.8977672294597758E-2</c:v>
                </c:pt>
                <c:pt idx="79" formatCode="0.00E+00">
                  <c:v>5.3919227739198765E-2</c:v>
                </c:pt>
                <c:pt idx="80" formatCode="0.00E+00">
                  <c:v>4.9367903176951264E-2</c:v>
                </c:pt>
                <c:pt idx="81" formatCode="0.00E+00">
                  <c:v>4.4985667852713442E-2</c:v>
                </c:pt>
                <c:pt idx="82" formatCode="0.00E+00">
                  <c:v>4.1198151941534374E-2</c:v>
                </c:pt>
                <c:pt idx="83" formatCode="0.00E+00">
                  <c:v>3.7694863597519265E-2</c:v>
                </c:pt>
                <c:pt idx="84" formatCode="0.00E+00">
                  <c:v>3.4385762765690255E-2</c:v>
                </c:pt>
                <c:pt idx="85" formatCode="0.00E+00">
                  <c:v>3.1454236122250401E-2</c:v>
                </c:pt>
                <c:pt idx="86" formatCode="0.00E+00">
                  <c:v>2.872785906438197E-2</c:v>
                </c:pt>
                <c:pt idx="87" formatCode="0.00E+00">
                  <c:v>2.6255147824738725E-2</c:v>
                </c:pt>
                <c:pt idx="88" formatCode="0.00E+00">
                  <c:v>2.4019134277003737E-2</c:v>
                </c:pt>
                <c:pt idx="89" formatCode="0.00E+00">
                  <c:v>2.1976234643654429E-2</c:v>
                </c:pt>
                <c:pt idx="90" formatCode="0.00E+00">
                  <c:v>2.0079669732586406E-2</c:v>
                </c:pt>
                <c:pt idx="91" formatCode="0.00E+00">
                  <c:v>1.8353714723008622E-2</c:v>
                </c:pt>
                <c:pt idx="92" formatCode="0.00E+00">
                  <c:v>1.6765619133504373E-2</c:v>
                </c:pt>
                <c:pt idx="93" formatCode="0.00E+00">
                  <c:v>1.5341773057108621E-2</c:v>
                </c:pt>
                <c:pt idx="94" formatCode="0.00E+00">
                  <c:v>1.4008126864857333E-2</c:v>
                </c:pt>
                <c:pt idx="95" formatCode="0.00E+00">
                  <c:v>1.2809247995539556E-2</c:v>
                </c:pt>
                <c:pt idx="96" formatCode="0.00E+00">
                  <c:v>1.1712660484689353E-2</c:v>
                </c:pt>
                <c:pt idx="97" formatCode="0.00E+00">
                  <c:v>1.0702436692764054E-2</c:v>
                </c:pt>
                <c:pt idx="98" formatCode="0.00E+00">
                  <c:v>9.7789184569085086E-3</c:v>
                </c:pt>
                <c:pt idx="99" formatCode="0.00E+00">
                  <c:v>8.9562856461430501E-3</c:v>
                </c:pt>
                <c:pt idx="100" formatCode="0.00E+00">
                  <c:v>8.1974589842736117E-3</c:v>
                </c:pt>
                <c:pt idx="101" formatCode="0.00E+00">
                  <c:v>7.4519440251237263E-3</c:v>
                </c:pt>
                <c:pt idx="102" formatCode="0.00E+00">
                  <c:v>6.8311509869865023E-3</c:v>
                </c:pt>
                <c:pt idx="103" formatCode="0.00E+00">
                  <c:v>6.2321490549766554E-3</c:v>
                </c:pt>
                <c:pt idx="104" formatCode="0.00E+00">
                  <c:v>5.6987811056047003E-3</c:v>
                </c:pt>
                <c:pt idx="105" formatCode="0.00E+00">
                  <c:v>5.2236428213924451E-3</c:v>
                </c:pt>
                <c:pt idx="106" formatCode="0.00E+00">
                  <c:v>4.7776861507560983E-3</c:v>
                </c:pt>
                <c:pt idx="107" formatCode="0.00E+00">
                  <c:v>4.3659134463558636E-3</c:v>
                </c:pt>
                <c:pt idx="108" formatCode="0.00E+00">
                  <c:v>3.9904380831862884E-3</c:v>
                </c:pt>
                <c:pt idx="109" formatCode="0.00E+00">
                  <c:v>3.6361150081297782E-3</c:v>
                </c:pt>
                <c:pt idx="110" formatCode="0.00E+00">
                  <c:v>3.3291880698347602E-3</c:v>
                </c:pt>
                <c:pt idx="111" formatCode="0.00E+00">
                  <c:v>3.0438000382660758E-3</c:v>
                </c:pt>
                <c:pt idx="112" formatCode="0.00E+00">
                  <c:v>2.7815176288160902E-3</c:v>
                </c:pt>
                <c:pt idx="113" formatCode="0.00E+00">
                  <c:v>2.5425731819434453E-3</c:v>
                </c:pt>
                <c:pt idx="114" formatCode="0.00E+00">
                  <c:v>2.3262342998541367E-3</c:v>
                </c:pt>
                <c:pt idx="115" formatCode="0.00E+00">
                  <c:v>2.1263285348993941E-3</c:v>
                </c:pt>
                <c:pt idx="116" formatCode="0.00E+00">
                  <c:v>1.9439835649525004E-3</c:v>
                </c:pt>
                <c:pt idx="117" formatCode="0.00E+00">
                  <c:v>1.7754385006102586E-3</c:v>
                </c:pt>
              </c:numCache>
            </c:numRef>
          </c:xVal>
          <c:yVal>
            <c:numRef>
              <c:f>'270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0.11323854958081503</c:v>
                </c:pt>
                <c:pt idx="44">
                  <c:v>0.90124436633139238</c:v>
                </c:pt>
                <c:pt idx="45">
                  <c:v>1.3684573611447146</c:v>
                </c:pt>
                <c:pt idx="46">
                  <c:v>1.6035618049444711</c:v>
                </c:pt>
                <c:pt idx="47">
                  <c:v>1.2179912411154379</c:v>
                </c:pt>
                <c:pt idx="48">
                  <c:v>1.2751621764068544</c:v>
                </c:pt>
                <c:pt idx="49">
                  <c:v>1.0764243938678897</c:v>
                </c:pt>
                <c:pt idx="50">
                  <c:v>0.77460235781427578</c:v>
                </c:pt>
                <c:pt idx="51">
                  <c:v>0.76006297476392604</c:v>
                </c:pt>
                <c:pt idx="52">
                  <c:v>0.6966408269571609</c:v>
                </c:pt>
                <c:pt idx="53">
                  <c:v>0.55893171889810667</c:v>
                </c:pt>
                <c:pt idx="54">
                  <c:v>0.52540610288483514</c:v>
                </c:pt>
                <c:pt idx="55">
                  <c:v>0.44534461612272125</c:v>
                </c:pt>
                <c:pt idx="56">
                  <c:v>0.40155166279708077</c:v>
                </c:pt>
                <c:pt idx="57">
                  <c:v>0.37365945418009261</c:v>
                </c:pt>
                <c:pt idx="58">
                  <c:v>0.32490581783030414</c:v>
                </c:pt>
                <c:pt idx="59">
                  <c:v>0.31235717977549626</c:v>
                </c:pt>
                <c:pt idx="60">
                  <c:v>0.27265827517839192</c:v>
                </c:pt>
                <c:pt idx="61">
                  <c:v>0.23817253678115691</c:v>
                </c:pt>
                <c:pt idx="62">
                  <c:v>0.23521428992899374</c:v>
                </c:pt>
                <c:pt idx="63">
                  <c:v>0.20974736154970763</c:v>
                </c:pt>
                <c:pt idx="64">
                  <c:v>0.1845826184018371</c:v>
                </c:pt>
                <c:pt idx="65">
                  <c:v>0.18865991124446957</c:v>
                </c:pt>
                <c:pt idx="66">
                  <c:v>0.1547543678225054</c:v>
                </c:pt>
                <c:pt idx="67">
                  <c:v>0.15604752873303873</c:v>
                </c:pt>
                <c:pt idx="68">
                  <c:v>0.14752567220562263</c:v>
                </c:pt>
                <c:pt idx="69">
                  <c:v>0.13768055154397452</c:v>
                </c:pt>
                <c:pt idx="70">
                  <c:v>0.12223354761165872</c:v>
                </c:pt>
                <c:pt idx="71">
                  <c:v>0.11783995287407123</c:v>
                </c:pt>
                <c:pt idx="72">
                  <c:v>0.11067776608208568</c:v>
                </c:pt>
                <c:pt idx="73">
                  <c:v>0.10392343647428781</c:v>
                </c:pt>
                <c:pt idx="74">
                  <c:v>0.1043774759303453</c:v>
                </c:pt>
                <c:pt idx="75">
                  <c:v>9.627282192701081E-2</c:v>
                </c:pt>
                <c:pt idx="76">
                  <c:v>8.7915969224004797E-2</c:v>
                </c:pt>
                <c:pt idx="77">
                  <c:v>8.6189879637267097E-2</c:v>
                </c:pt>
                <c:pt idx="78">
                  <c:v>8.2556422205575686E-2</c:v>
                </c:pt>
                <c:pt idx="79">
                  <c:v>7.6561617760804168E-2</c:v>
                </c:pt>
                <c:pt idx="80">
                  <c:v>7.1758144691075998E-2</c:v>
                </c:pt>
                <c:pt idx="81">
                  <c:v>7.2107988385354815E-2</c:v>
                </c:pt>
                <c:pt idx="82">
                  <c:v>6.5113535589796712E-2</c:v>
                </c:pt>
                <c:pt idx="83">
                  <c:v>6.2925050194607479E-2</c:v>
                </c:pt>
                <c:pt idx="84">
                  <c:v>6.2221440709532061E-2</c:v>
                </c:pt>
                <c:pt idx="85">
                  <c:v>5.7764989314243564E-2</c:v>
                </c:pt>
                <c:pt idx="86">
                  <c:v>5.633136884990364E-2</c:v>
                </c:pt>
                <c:pt idx="87">
                  <c:v>5.3631818234780582E-2</c:v>
                </c:pt>
                <c:pt idx="88">
                  <c:v>5.0930749771062267E-2</c:v>
                </c:pt>
                <c:pt idx="89">
                  <c:v>4.8889962815302113E-2</c:v>
                </c:pt>
                <c:pt idx="90">
                  <c:v>4.7740616891694287E-2</c:v>
                </c:pt>
                <c:pt idx="91">
                  <c:v>4.5745425717260702E-2</c:v>
                </c:pt>
                <c:pt idx="92">
                  <c:v>4.4354310749660897E-2</c:v>
                </c:pt>
                <c:pt idx="93">
                  <c:v>4.19206195846904E-2</c:v>
                </c:pt>
                <c:pt idx="94">
                  <c:v>4.1423541065434222E-2</c:v>
                </c:pt>
                <c:pt idx="95">
                  <c:v>3.9319466291452443E-2</c:v>
                </c:pt>
                <c:pt idx="96">
                  <c:v>3.7981982409384329E-2</c:v>
                </c:pt>
                <c:pt idx="97">
                  <c:v>3.6983606826986204E-2</c:v>
                </c:pt>
                <c:pt idx="98">
                  <c:v>3.5764308084843321E-2</c:v>
                </c:pt>
                <c:pt idx="99">
                  <c:v>3.3694257689649731E-2</c:v>
                </c:pt>
                <c:pt idx="100">
                  <c:v>3.2871918092435948E-2</c:v>
                </c:pt>
                <c:pt idx="101">
                  <c:v>3.4254724402956072E-2</c:v>
                </c:pt>
                <c:pt idx="102">
                  <c:v>3.0258435762277713E-2</c:v>
                </c:pt>
                <c:pt idx="103">
                  <c:v>3.0948529842689254E-2</c:v>
                </c:pt>
                <c:pt idx="104">
                  <c:v>2.9250418614452656E-2</c:v>
                </c:pt>
                <c:pt idx="105">
                  <c:v>2.7627557921029222E-2</c:v>
                </c:pt>
                <c:pt idx="106">
                  <c:v>2.75027139405708E-2</c:v>
                </c:pt>
                <c:pt idx="107">
                  <c:v>2.6973503920043385E-2</c:v>
                </c:pt>
                <c:pt idx="108">
                  <c:v>2.6142467912904976E-2</c:v>
                </c:pt>
                <c:pt idx="109">
                  <c:v>2.6257006195219645E-2</c:v>
                </c:pt>
                <c:pt idx="110">
                  <c:v>2.4204930266961355E-2</c:v>
                </c:pt>
                <c:pt idx="111">
                  <c:v>2.393185126856423E-2</c:v>
                </c:pt>
                <c:pt idx="112">
                  <c:v>2.3411886907929613E-2</c:v>
                </c:pt>
                <c:pt idx="113">
                  <c:v>2.2713482899220594E-2</c:v>
                </c:pt>
                <c:pt idx="114">
                  <c:v>2.1898673459315177E-2</c:v>
                </c:pt>
                <c:pt idx="115">
                  <c:v>2.1555371987449945E-2</c:v>
                </c:pt>
                <c:pt idx="116">
                  <c:v>2.0957236297977744E-2</c:v>
                </c:pt>
                <c:pt idx="117">
                  <c:v>2.0660325265513535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7F83-3A41-952F-EE131DD80ECB}"/>
            </c:ext>
          </c:extLst>
        </c:ser>
        <c:ser>
          <c:idx val="2"/>
          <c:order val="2"/>
          <c:tx>
            <c:strRef>
              <c:f>'270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270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872987703435589</c:v>
                </c:pt>
                <c:pt idx="33" formatCode="0.00E+00">
                  <c:v>3.3615039910137403</c:v>
                </c:pt>
                <c:pt idx="34" formatCode="0.00E+00">
                  <c:v>3.0540728633952239</c:v>
                </c:pt>
                <c:pt idx="35" formatCode="0.00E+00">
                  <c:v>2.8121980326089071</c:v>
                </c:pt>
                <c:pt idx="36" formatCode="0.00E+00">
                  <c:v>2.5724719023237248</c:v>
                </c:pt>
                <c:pt idx="37" formatCode="0.00E+00">
                  <c:v>2.4309918182388275</c:v>
                </c:pt>
                <c:pt idx="38" formatCode="0.00E+00">
                  <c:v>2.1472699349974889</c:v>
                </c:pt>
                <c:pt idx="39" formatCode="0.00E+00">
                  <c:v>2.0004894173751255</c:v>
                </c:pt>
                <c:pt idx="40" formatCode="0.00E+00">
                  <c:v>1.8240763951237231</c:v>
                </c:pt>
                <c:pt idx="41" formatCode="0.00E+00">
                  <c:v>1.681547931732051</c:v>
                </c:pt>
                <c:pt idx="42" formatCode="0.00E+00">
                  <c:v>1.5137993672761891</c:v>
                </c:pt>
                <c:pt idx="43" formatCode="0.00E+00">
                  <c:v>1.3899538292696427</c:v>
                </c:pt>
                <c:pt idx="44" formatCode="0.00E+00">
                  <c:v>1.2716492953948362</c:v>
                </c:pt>
                <c:pt idx="45" formatCode="0.00E+00">
                  <c:v>1.1670252133569832</c:v>
                </c:pt>
                <c:pt idx="46" formatCode="0.00E+00">
                  <c:v>1.0585914883754888</c:v>
                </c:pt>
                <c:pt idx="47" formatCode="0.00E+00">
                  <c:v>0.97587084532086332</c:v>
                </c:pt>
                <c:pt idx="48" formatCode="0.00E+00">
                  <c:v>0.88520908654832486</c:v>
                </c:pt>
                <c:pt idx="49" formatCode="0.00E+00">
                  <c:v>0.8037882854842332</c:v>
                </c:pt>
                <c:pt idx="50" formatCode="0.00E+00">
                  <c:v>0.74177328511402696</c:v>
                </c:pt>
                <c:pt idx="51" formatCode="0.00E+00">
                  <c:v>0.67777604807040426</c:v>
                </c:pt>
                <c:pt idx="52" formatCode="0.00E+00">
                  <c:v>0.61618499233702817</c:v>
                </c:pt>
                <c:pt idx="53" formatCode="0.00E+00">
                  <c:v>0.56467565054452917</c:v>
                </c:pt>
                <c:pt idx="54" formatCode="0.00E+00">
                  <c:v>0.5145689376641166</c:v>
                </c:pt>
                <c:pt idx="55" formatCode="0.00E+00">
                  <c:v>0.47087504519836199</c:v>
                </c:pt>
                <c:pt idx="56" formatCode="0.00E+00">
                  <c:v>0.43059970684031462</c:v>
                </c:pt>
                <c:pt idx="57" formatCode="0.00E+00">
                  <c:v>0.39247683101917852</c:v>
                </c:pt>
                <c:pt idx="58" formatCode="0.00E+00">
                  <c:v>0.35892739470745449</c:v>
                </c:pt>
                <c:pt idx="59" formatCode="0.00E+00">
                  <c:v>0.32643661776491717</c:v>
                </c:pt>
                <c:pt idx="60" formatCode="0.00E+00">
                  <c:v>0.29799166799604293</c:v>
                </c:pt>
                <c:pt idx="61" formatCode="0.00E+00">
                  <c:v>0.27317176498929491</c:v>
                </c:pt>
                <c:pt idx="62" formatCode="0.00E+00">
                  <c:v>0.24877641633635084</c:v>
                </c:pt>
                <c:pt idx="63" formatCode="0.00E+00">
                  <c:v>0.22720228101187012</c:v>
                </c:pt>
                <c:pt idx="64" formatCode="0.00E+00">
                  <c:v>0.20842508604035495</c:v>
                </c:pt>
                <c:pt idx="65" formatCode="0.00E+00">
                  <c:v>0.18950431657307995</c:v>
                </c:pt>
                <c:pt idx="66" formatCode="0.00E+00">
                  <c:v>0.17424155826295928</c:v>
                </c:pt>
                <c:pt idx="67" formatCode="0.00E+00">
                  <c:v>0.15913663202154979</c:v>
                </c:pt>
                <c:pt idx="68" formatCode="0.00E+00">
                  <c:v>0.14516647335208283</c:v>
                </c:pt>
                <c:pt idx="69" formatCode="0.00E+00">
                  <c:v>0.13244238794910659</c:v>
                </c:pt>
                <c:pt idx="70" formatCode="0.00E+00">
                  <c:v>0.12143320126216935</c:v>
                </c:pt>
                <c:pt idx="71" formatCode="0.00E+00">
                  <c:v>0.11110468556746048</c:v>
                </c:pt>
                <c:pt idx="72" formatCode="0.00E+00">
                  <c:v>0.10168387533191944</c:v>
                </c:pt>
                <c:pt idx="73" formatCode="0.00E+00">
                  <c:v>9.3106606308046652E-2</c:v>
                </c:pt>
                <c:pt idx="74" formatCode="0.00E+00">
                  <c:v>8.4774595708371481E-2</c:v>
                </c:pt>
                <c:pt idx="75" formatCode="0.00E+00">
                  <c:v>7.7358727034236796E-2</c:v>
                </c:pt>
                <c:pt idx="76" formatCode="0.00E+00">
                  <c:v>7.0826614634734067E-2</c:v>
                </c:pt>
                <c:pt idx="77" formatCode="0.00E+00">
                  <c:v>6.4657648054205319E-2</c:v>
                </c:pt>
                <c:pt idx="78" formatCode="0.00E+00">
                  <c:v>5.8977672294597758E-2</c:v>
                </c:pt>
                <c:pt idx="79" formatCode="0.00E+00">
                  <c:v>5.3919227739198765E-2</c:v>
                </c:pt>
                <c:pt idx="80" formatCode="0.00E+00">
                  <c:v>4.9367903176951264E-2</c:v>
                </c:pt>
                <c:pt idx="81" formatCode="0.00E+00">
                  <c:v>4.4985667852713442E-2</c:v>
                </c:pt>
                <c:pt idx="82" formatCode="0.00E+00">
                  <c:v>4.1198151941534374E-2</c:v>
                </c:pt>
                <c:pt idx="83" formatCode="0.00E+00">
                  <c:v>3.7694863597519265E-2</c:v>
                </c:pt>
                <c:pt idx="84" formatCode="0.00E+00">
                  <c:v>3.4385762765690255E-2</c:v>
                </c:pt>
                <c:pt idx="85" formatCode="0.00E+00">
                  <c:v>3.1454236122250401E-2</c:v>
                </c:pt>
                <c:pt idx="86" formatCode="0.00E+00">
                  <c:v>2.872785906438197E-2</c:v>
                </c:pt>
                <c:pt idx="87" formatCode="0.00E+00">
                  <c:v>2.6255147824738725E-2</c:v>
                </c:pt>
                <c:pt idx="88" formatCode="0.00E+00">
                  <c:v>2.4019134277003737E-2</c:v>
                </c:pt>
                <c:pt idx="89" formatCode="0.00E+00">
                  <c:v>2.1976234643654429E-2</c:v>
                </c:pt>
                <c:pt idx="90" formatCode="0.00E+00">
                  <c:v>2.0079669732586406E-2</c:v>
                </c:pt>
                <c:pt idx="91" formatCode="0.00E+00">
                  <c:v>1.8353714723008622E-2</c:v>
                </c:pt>
                <c:pt idx="92" formatCode="0.00E+00">
                  <c:v>1.6765619133504373E-2</c:v>
                </c:pt>
                <c:pt idx="93" formatCode="0.00E+00">
                  <c:v>1.5341773057108621E-2</c:v>
                </c:pt>
                <c:pt idx="94" formatCode="0.00E+00">
                  <c:v>1.4008126864857333E-2</c:v>
                </c:pt>
                <c:pt idx="95" formatCode="0.00E+00">
                  <c:v>1.2809247995539556E-2</c:v>
                </c:pt>
                <c:pt idx="96" formatCode="0.00E+00">
                  <c:v>1.1712660484689353E-2</c:v>
                </c:pt>
                <c:pt idx="97" formatCode="0.00E+00">
                  <c:v>1.0702436692764054E-2</c:v>
                </c:pt>
                <c:pt idx="98" formatCode="0.00E+00">
                  <c:v>9.7789184569085086E-3</c:v>
                </c:pt>
                <c:pt idx="99" formatCode="0.00E+00">
                  <c:v>8.9562856461430501E-3</c:v>
                </c:pt>
                <c:pt idx="100" formatCode="0.00E+00">
                  <c:v>8.1974589842736117E-3</c:v>
                </c:pt>
                <c:pt idx="101" formatCode="0.00E+00">
                  <c:v>7.4519440251237263E-3</c:v>
                </c:pt>
                <c:pt idx="102" formatCode="0.00E+00">
                  <c:v>6.8311509869865023E-3</c:v>
                </c:pt>
                <c:pt idx="103" formatCode="0.00E+00">
                  <c:v>6.2321490549766554E-3</c:v>
                </c:pt>
                <c:pt idx="104" formatCode="0.00E+00">
                  <c:v>5.6987811056047003E-3</c:v>
                </c:pt>
                <c:pt idx="105" formatCode="0.00E+00">
                  <c:v>5.2236428213924451E-3</c:v>
                </c:pt>
                <c:pt idx="106" formatCode="0.00E+00">
                  <c:v>4.7776861507560983E-3</c:v>
                </c:pt>
                <c:pt idx="107" formatCode="0.00E+00">
                  <c:v>4.3659134463558636E-3</c:v>
                </c:pt>
                <c:pt idx="108" formatCode="0.00E+00">
                  <c:v>3.9904380831862884E-3</c:v>
                </c:pt>
                <c:pt idx="109" formatCode="0.00E+00">
                  <c:v>3.6361150081297782E-3</c:v>
                </c:pt>
                <c:pt idx="110" formatCode="0.00E+00">
                  <c:v>3.3291880698347602E-3</c:v>
                </c:pt>
                <c:pt idx="111" formatCode="0.00E+00">
                  <c:v>3.0438000382660758E-3</c:v>
                </c:pt>
                <c:pt idx="112" formatCode="0.00E+00">
                  <c:v>2.7815176288160902E-3</c:v>
                </c:pt>
                <c:pt idx="113" formatCode="0.00E+00">
                  <c:v>2.5425731819434453E-3</c:v>
                </c:pt>
                <c:pt idx="114" formatCode="0.00E+00">
                  <c:v>2.3262342998541367E-3</c:v>
                </c:pt>
                <c:pt idx="115" formatCode="0.00E+00">
                  <c:v>2.1263285348993941E-3</c:v>
                </c:pt>
                <c:pt idx="116" formatCode="0.00E+00">
                  <c:v>1.9439835649525004E-3</c:v>
                </c:pt>
                <c:pt idx="117" formatCode="0.00E+00">
                  <c:v>1.7754385006102586E-3</c:v>
                </c:pt>
              </c:numCache>
            </c:numRef>
          </c:xVal>
          <c:yVal>
            <c:numRef>
              <c:f>'270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2.2620345255900023E-2</c:v>
                </c:pt>
                <c:pt idx="2">
                  <c:v>1E-4</c:v>
                </c:pt>
                <c:pt idx="3">
                  <c:v>2.2620345255900023E-2</c:v>
                </c:pt>
                <c:pt idx="4">
                  <c:v>1E-4</c:v>
                </c:pt>
                <c:pt idx="5">
                  <c:v>1E-4</c:v>
                </c:pt>
                <c:pt idx="6">
                  <c:v>2.262034525590001E-2</c:v>
                </c:pt>
                <c:pt idx="7">
                  <c:v>4.5240690511800075E-2</c:v>
                </c:pt>
                <c:pt idx="8">
                  <c:v>1E-4</c:v>
                </c:pt>
                <c:pt idx="9">
                  <c:v>1E-4</c:v>
                </c:pt>
                <c:pt idx="10">
                  <c:v>2.2620345255899982E-2</c:v>
                </c:pt>
                <c:pt idx="11">
                  <c:v>1E-4</c:v>
                </c:pt>
                <c:pt idx="12">
                  <c:v>2.2620345255900065E-2</c:v>
                </c:pt>
                <c:pt idx="13">
                  <c:v>1E-4</c:v>
                </c:pt>
                <c:pt idx="14">
                  <c:v>2.262034525590001E-2</c:v>
                </c:pt>
                <c:pt idx="15">
                  <c:v>1E-4</c:v>
                </c:pt>
                <c:pt idx="16">
                  <c:v>2.2620345255900037E-2</c:v>
                </c:pt>
                <c:pt idx="17">
                  <c:v>1E-4</c:v>
                </c:pt>
                <c:pt idx="18">
                  <c:v>1E-4</c:v>
                </c:pt>
                <c:pt idx="19">
                  <c:v>6.7861035767700001E-2</c:v>
                </c:pt>
                <c:pt idx="20">
                  <c:v>1E-4</c:v>
                </c:pt>
                <c:pt idx="21">
                  <c:v>2.2620345255900065E-2</c:v>
                </c:pt>
                <c:pt idx="22">
                  <c:v>2.2620345255900065E-2</c:v>
                </c:pt>
                <c:pt idx="23">
                  <c:v>2.262034525590001E-2</c:v>
                </c:pt>
                <c:pt idx="24">
                  <c:v>2.262034525590001E-2</c:v>
                </c:pt>
                <c:pt idx="25">
                  <c:v>1E-4</c:v>
                </c:pt>
                <c:pt idx="26">
                  <c:v>2.262034525590001E-2</c:v>
                </c:pt>
                <c:pt idx="27">
                  <c:v>2.2620345255900065E-2</c:v>
                </c:pt>
                <c:pt idx="28">
                  <c:v>4.5240690511800075E-2</c:v>
                </c:pt>
                <c:pt idx="29">
                  <c:v>2.262034525590001E-2</c:v>
                </c:pt>
                <c:pt idx="30">
                  <c:v>2.262034525590001E-2</c:v>
                </c:pt>
                <c:pt idx="31">
                  <c:v>4.5240690511799908E-2</c:v>
                </c:pt>
                <c:pt idx="32">
                  <c:v>2.2620345255900176E-2</c:v>
                </c:pt>
                <c:pt idx="33">
                  <c:v>4.524069051180013E-2</c:v>
                </c:pt>
                <c:pt idx="34">
                  <c:v>6.7861035767699973E-2</c:v>
                </c:pt>
                <c:pt idx="35">
                  <c:v>6.7861035767700084E-2</c:v>
                </c:pt>
                <c:pt idx="36">
                  <c:v>6.7861035767700084E-2</c:v>
                </c:pt>
                <c:pt idx="37">
                  <c:v>0.1131017262795001</c:v>
                </c:pt>
                <c:pt idx="38">
                  <c:v>0.1583424167912999</c:v>
                </c:pt>
                <c:pt idx="39">
                  <c:v>0.18096276204720052</c:v>
                </c:pt>
                <c:pt idx="40">
                  <c:v>0.20358310730310003</c:v>
                </c:pt>
                <c:pt idx="41">
                  <c:v>0.31668483358260047</c:v>
                </c:pt>
                <c:pt idx="42">
                  <c:v>0.47502725037390059</c:v>
                </c:pt>
                <c:pt idx="43">
                  <c:v>0.5202679408857005</c:v>
                </c:pt>
                <c:pt idx="44">
                  <c:v>0.72385104818880031</c:v>
                </c:pt>
                <c:pt idx="45">
                  <c:v>0.90481381023600171</c:v>
                </c:pt>
                <c:pt idx="46">
                  <c:v>0.99529519125960153</c:v>
                </c:pt>
                <c:pt idx="47">
                  <c:v>0.97267484600369869</c:v>
                </c:pt>
                <c:pt idx="48">
                  <c:v>0.83695277446830119</c:v>
                </c:pt>
                <c:pt idx="49">
                  <c:v>0.97267484600370402</c:v>
                </c:pt>
                <c:pt idx="50">
                  <c:v>0.83695277446829763</c:v>
                </c:pt>
                <c:pt idx="51">
                  <c:v>0.90481381023600349</c:v>
                </c:pt>
                <c:pt idx="52">
                  <c:v>0.83695277446829941</c:v>
                </c:pt>
                <c:pt idx="53">
                  <c:v>0.76909173870060066</c:v>
                </c:pt>
                <c:pt idx="54">
                  <c:v>0.76909173870060066</c:v>
                </c:pt>
                <c:pt idx="55">
                  <c:v>0.63336966716520138</c:v>
                </c:pt>
                <c:pt idx="56">
                  <c:v>0.58812897665340103</c:v>
                </c:pt>
                <c:pt idx="57">
                  <c:v>0.52026794088570227</c:v>
                </c:pt>
                <c:pt idx="58">
                  <c:v>0.42978655986209979</c:v>
                </c:pt>
                <c:pt idx="59">
                  <c:v>0.36192552409439926</c:v>
                </c:pt>
                <c:pt idx="60">
                  <c:v>0.33930517883850086</c:v>
                </c:pt>
                <c:pt idx="61">
                  <c:v>0.27144414307079856</c:v>
                </c:pt>
                <c:pt idx="62">
                  <c:v>0.24882379781490371</c:v>
                </c:pt>
                <c:pt idx="63">
                  <c:v>0.18096276204719608</c:v>
                </c:pt>
                <c:pt idx="64">
                  <c:v>0.18096276204719963</c:v>
                </c:pt>
                <c:pt idx="65">
                  <c:v>0.20358310730310336</c:v>
                </c:pt>
                <c:pt idx="66">
                  <c:v>0.18096276204720141</c:v>
                </c:pt>
                <c:pt idx="67">
                  <c:v>0.1809627620471943</c:v>
                </c:pt>
                <c:pt idx="68">
                  <c:v>0.15834241679130656</c:v>
                </c:pt>
                <c:pt idx="69">
                  <c:v>0.1357220715353975</c:v>
                </c:pt>
                <c:pt idx="70">
                  <c:v>0.1131017262794991</c:v>
                </c:pt>
                <c:pt idx="71">
                  <c:v>0.11310172627950266</c:v>
                </c:pt>
                <c:pt idx="72">
                  <c:v>0.11310172627950266</c:v>
                </c:pt>
                <c:pt idx="73">
                  <c:v>9.0481381023597152E-2</c:v>
                </c:pt>
                <c:pt idx="74">
                  <c:v>9.0481381023597152E-2</c:v>
                </c:pt>
                <c:pt idx="75">
                  <c:v>6.7861035767702305E-2</c:v>
                </c:pt>
                <c:pt idx="76">
                  <c:v>6.7861035767698752E-2</c:v>
                </c:pt>
                <c:pt idx="77">
                  <c:v>4.5240690511800352E-2</c:v>
                </c:pt>
                <c:pt idx="78">
                  <c:v>4.5240690511800352E-2</c:v>
                </c:pt>
                <c:pt idx="79">
                  <c:v>2.2620345255901952E-2</c:v>
                </c:pt>
                <c:pt idx="80">
                  <c:v>4.5240690511796799E-2</c:v>
                </c:pt>
                <c:pt idx="81">
                  <c:v>2.2620345255901952E-2</c:v>
                </c:pt>
                <c:pt idx="82">
                  <c:v>2.26203452558984E-2</c:v>
                </c:pt>
                <c:pt idx="83">
                  <c:v>2.2620345255901952E-2</c:v>
                </c:pt>
                <c:pt idx="84">
                  <c:v>2.26203452558984E-2</c:v>
                </c:pt>
                <c:pt idx="85">
                  <c:v>2.26203452558984E-2</c:v>
                </c:pt>
                <c:pt idx="86">
                  <c:v>2.2620345255905505E-2</c:v>
                </c:pt>
                <c:pt idx="87">
                  <c:v>2.26203452558984E-2</c:v>
                </c:pt>
                <c:pt idx="88">
                  <c:v>1E-4</c:v>
                </c:pt>
                <c:pt idx="89">
                  <c:v>1E-4</c:v>
                </c:pt>
                <c:pt idx="90">
                  <c:v>1E-4</c:v>
                </c:pt>
                <c:pt idx="91">
                  <c:v>1E-4</c:v>
                </c:pt>
                <c:pt idx="92">
                  <c:v>1E-4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7F83-3A41-952F-EE131DD80ECB}"/>
            </c:ext>
          </c:extLst>
        </c:ser>
        <c:ser>
          <c:idx val="3"/>
          <c:order val="3"/>
          <c:tx>
            <c:strRef>
              <c:f>'270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270e'!$X$6</c:f>
              <c:numCache>
                <c:formatCode>0.0000</c:formatCode>
                <c:ptCount val="1"/>
                <c:pt idx="0">
                  <c:v>2.432101860164964</c:v>
                </c:pt>
              </c:numCache>
            </c:numRef>
          </c:xVal>
          <c:yVal>
            <c:numRef>
              <c:f>'270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7F83-3A41-952F-EE131DD80E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95372671"/>
        <c:axId val="1"/>
      </c:scatterChart>
      <c:valAx>
        <c:axId val="295372671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344271833610942"/>
              <c:y val="0.92496377655577944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287040942115198E-2"/>
              <c:y val="0.39947710929510477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95372671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92e'!$AC$8:$AC$42</c:f>
          <c:strCache>
            <c:ptCount val="35"/>
            <c:pt idx="0">
              <c:v>SAMPLE NO.:</c:v>
            </c:pt>
            <c:pt idx="1">
              <c:v>7054.2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4.8</c:v>
            </c:pt>
            <c:pt idx="6">
              <c:v>BVTot:</c:v>
            </c:pt>
            <c:pt idx="7">
              <c:v>3.92</c:v>
            </c:pt>
            <c:pt idx="8">
              <c:v>Perm:</c:v>
            </c:pt>
            <c:pt idx="9">
              <c:v>0.0037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10</c:v>
            </c:pt>
            <c:pt idx="15">
              <c:v>Pd1:</c:v>
            </c:pt>
            <c:pt idx="16">
              <c:v>1351.91</c:v>
            </c:pt>
            <c:pt idx="17">
              <c:v>BV1:</c:v>
            </c:pt>
            <c:pt idx="18">
              <c:v>3.92</c:v>
            </c:pt>
            <c:pt idx="19">
              <c:v>Closure Corr:</c:v>
            </c:pt>
            <c:pt idx="20">
              <c:v>0.42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2641485855169021"/>
          <c:y val="3.1056882251263806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4221671587065152"/>
          <c:y val="0.25466643446036319"/>
          <c:w val="0.7607465594985644"/>
          <c:h val="0.63356039792578167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92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492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2274942826663</c:v>
                </c:pt>
                <c:pt idx="38" formatCode="0.00E+00">
                  <c:v>2.1669255792356679</c:v>
                </c:pt>
                <c:pt idx="39" formatCode="0.00E+00">
                  <c:v>2.017921225141607</c:v>
                </c:pt>
                <c:pt idx="40" formatCode="0.00E+00">
                  <c:v>1.8265785575313001</c:v>
                </c:pt>
                <c:pt idx="41" formatCode="0.00E+00">
                  <c:v>1.6981677263705632</c:v>
                </c:pt>
                <c:pt idx="42" formatCode="0.00E+00">
                  <c:v>1.5265987600347581</c:v>
                </c:pt>
                <c:pt idx="43" formatCode="0.00E+00">
                  <c:v>1.3722280236406728</c:v>
                </c:pt>
                <c:pt idx="44" formatCode="0.00E+00">
                  <c:v>1.2783638722575956</c:v>
                </c:pt>
                <c:pt idx="45" formatCode="0.00E+00">
                  <c:v>1.1528794531950803</c:v>
                </c:pt>
                <c:pt idx="46" formatCode="0.00E+00">
                  <c:v>1.0430437821915737</c:v>
                </c:pt>
                <c:pt idx="47" formatCode="0.00E+00">
                  <c:v>0.94858469701892634</c:v>
                </c:pt>
                <c:pt idx="48" formatCode="0.00E+00">
                  <c:v>0.88176526343204553</c:v>
                </c:pt>
                <c:pt idx="49" formatCode="0.00E+00">
                  <c:v>0.79723141352511162</c:v>
                </c:pt>
                <c:pt idx="50" formatCode="0.00E+00">
                  <c:v>0.73817518865792686</c:v>
                </c:pt>
                <c:pt idx="51" formatCode="0.00E+00">
                  <c:v>0.67103030850535705</c:v>
                </c:pt>
                <c:pt idx="52" formatCode="0.00E+00">
                  <c:v>0.61313492273066317</c:v>
                </c:pt>
                <c:pt idx="53" formatCode="0.00E+00">
                  <c:v>0.56022120155259225</c:v>
                </c:pt>
                <c:pt idx="54" formatCode="0.00E+00">
                  <c:v>0.51347759315157337</c:v>
                </c:pt>
                <c:pt idx="55" formatCode="0.00E+00">
                  <c:v>0.46526057597495385</c:v>
                </c:pt>
                <c:pt idx="56" formatCode="0.00E+00">
                  <c:v>0.42697527546284586</c:v>
                </c:pt>
                <c:pt idx="57" formatCode="0.00E+00">
                  <c:v>0.390863951989526</c:v>
                </c:pt>
                <c:pt idx="58" formatCode="0.00E+00">
                  <c:v>0.35615533759687534</c:v>
                </c:pt>
                <c:pt idx="59" formatCode="0.00E+00">
                  <c:v>0.32656671206384247</c:v>
                </c:pt>
                <c:pt idx="60" formatCode="0.00E+00">
                  <c:v>0.29780006562641648</c:v>
                </c:pt>
                <c:pt idx="61" formatCode="0.00E+00">
                  <c:v>0.27271020806724039</c:v>
                </c:pt>
                <c:pt idx="62" formatCode="0.00E+00">
                  <c:v>0.2490614235702355</c:v>
                </c:pt>
                <c:pt idx="63" formatCode="0.00E+00">
                  <c:v>0.22684908425482961</c:v>
                </c:pt>
                <c:pt idx="64" formatCode="0.00E+00">
                  <c:v>0.20807903403696731</c:v>
                </c:pt>
                <c:pt idx="65" formatCode="0.00E+00">
                  <c:v>0.18850166597399742</c:v>
                </c:pt>
                <c:pt idx="66" formatCode="0.00E+00">
                  <c:v>0.1738973872395857</c:v>
                </c:pt>
                <c:pt idx="67" formatCode="0.00E+00">
                  <c:v>0.15805053631339083</c:v>
                </c:pt>
                <c:pt idx="68" formatCode="0.00E+00">
                  <c:v>0.14485852413068812</c:v>
                </c:pt>
                <c:pt idx="69" formatCode="0.00E+00">
                  <c:v>0.13260065409682512</c:v>
                </c:pt>
                <c:pt idx="70" formatCode="0.00E+00">
                  <c:v>0.12103858820046065</c:v>
                </c:pt>
                <c:pt idx="71" formatCode="0.00E+00">
                  <c:v>0.1103611100494436</c:v>
                </c:pt>
                <c:pt idx="72" formatCode="0.00E+00">
                  <c:v>0.10169746579908488</c:v>
                </c:pt>
                <c:pt idx="73" formatCode="0.00E+00">
                  <c:v>9.288740395283121E-2</c:v>
                </c:pt>
                <c:pt idx="74" formatCode="0.00E+00">
                  <c:v>8.4350353531732869E-2</c:v>
                </c:pt>
                <c:pt idx="75" formatCode="0.00E+00">
                  <c:v>7.7124057162981846E-2</c:v>
                </c:pt>
                <c:pt idx="76" formatCode="0.00E+00">
                  <c:v>7.0649057231781928E-2</c:v>
                </c:pt>
                <c:pt idx="77" formatCode="0.00E+00">
                  <c:v>6.4624307036093051E-2</c:v>
                </c:pt>
                <c:pt idx="78" formatCode="0.00E+00">
                  <c:v>5.8850601054756577E-2</c:v>
                </c:pt>
                <c:pt idx="79" formatCode="0.00E+00">
                  <c:v>5.3880228758036011E-2</c:v>
                </c:pt>
                <c:pt idx="80" formatCode="0.00E+00">
                  <c:v>4.9353493731659322E-2</c:v>
                </c:pt>
                <c:pt idx="81" formatCode="0.00E+00">
                  <c:v>4.4969905596951E-2</c:v>
                </c:pt>
                <c:pt idx="82" formatCode="0.00E+00">
                  <c:v>4.1180155431638506E-2</c:v>
                </c:pt>
                <c:pt idx="83" formatCode="0.00E+00">
                  <c:v>3.7666207525467239E-2</c:v>
                </c:pt>
                <c:pt idx="84" formatCode="0.00E+00">
                  <c:v>3.438753876939691E-2</c:v>
                </c:pt>
                <c:pt idx="85" formatCode="0.00E+00">
                  <c:v>3.143697071181429E-2</c:v>
                </c:pt>
                <c:pt idx="86" formatCode="0.00E+00">
                  <c:v>2.8723985934143905E-2</c:v>
                </c:pt>
                <c:pt idx="87" formatCode="0.00E+00">
                  <c:v>2.6250748265219351E-2</c:v>
                </c:pt>
                <c:pt idx="88" formatCode="0.00E+00">
                  <c:v>2.4014531769252109E-2</c:v>
                </c:pt>
                <c:pt idx="89" formatCode="0.00E+00">
                  <c:v>2.1991977777067347E-2</c:v>
                </c:pt>
                <c:pt idx="90" formatCode="0.00E+00">
                  <c:v>2.008156237338523E-2</c:v>
                </c:pt>
                <c:pt idx="91" formatCode="0.00E+00">
                  <c:v>1.8352513158069586E-2</c:v>
                </c:pt>
                <c:pt idx="92" formatCode="0.00E+00">
                  <c:v>1.6762743488162014E-2</c:v>
                </c:pt>
                <c:pt idx="93" formatCode="0.00E+00">
                  <c:v>1.53385920277878E-2</c:v>
                </c:pt>
                <c:pt idx="94" formatCode="0.00E+00">
                  <c:v>1.400484876165969E-2</c:v>
                </c:pt>
                <c:pt idx="95" formatCode="0.00E+00">
                  <c:v>1.281112737702227E-2</c:v>
                </c:pt>
                <c:pt idx="96" formatCode="0.00E+00">
                  <c:v>1.1711192553638478E-2</c:v>
                </c:pt>
                <c:pt idx="97" formatCode="0.00E+00">
                  <c:v>1.0701684070670639E-2</c:v>
                </c:pt>
                <c:pt idx="98" formatCode="0.00E+00">
                  <c:v>9.7768811280059247E-3</c:v>
                </c:pt>
                <c:pt idx="99" formatCode="0.00E+00">
                  <c:v>8.9555251719187646E-3</c:v>
                </c:pt>
                <c:pt idx="100" formatCode="0.00E+00">
                  <c:v>8.1976229996902922E-3</c:v>
                </c:pt>
                <c:pt idx="101" formatCode="0.00E+00">
                  <c:v>7.4525070659224911E-3</c:v>
                </c:pt>
                <c:pt idx="102" formatCode="0.00E+00">
                  <c:v>6.8312561225929991E-3</c:v>
                </c:pt>
                <c:pt idx="103" formatCode="0.00E+00">
                  <c:v>6.2313944189271876E-3</c:v>
                </c:pt>
                <c:pt idx="104" formatCode="0.00E+00">
                  <c:v>5.698528078590781E-3</c:v>
                </c:pt>
                <c:pt idx="105" formatCode="0.00E+00">
                  <c:v>5.2233200947727322E-3</c:v>
                </c:pt>
                <c:pt idx="106" formatCode="0.00E+00">
                  <c:v>4.7781661836692815E-3</c:v>
                </c:pt>
                <c:pt idx="107" formatCode="0.00E+00">
                  <c:v>4.3661890230624056E-3</c:v>
                </c:pt>
                <c:pt idx="108" formatCode="0.00E+00">
                  <c:v>3.9901032743888459E-3</c:v>
                </c:pt>
                <c:pt idx="109" formatCode="0.00E+00">
                  <c:v>3.6358084733963329E-3</c:v>
                </c:pt>
                <c:pt idx="110" formatCode="0.00E+00">
                  <c:v>3.3291911911846276E-3</c:v>
                </c:pt>
                <c:pt idx="111" formatCode="0.00E+00">
                  <c:v>3.0431035569098378E-3</c:v>
                </c:pt>
                <c:pt idx="112" formatCode="0.00E+00">
                  <c:v>2.7814718735412378E-3</c:v>
                </c:pt>
                <c:pt idx="113" formatCode="0.00E+00">
                  <c:v>2.5436247043067344E-3</c:v>
                </c:pt>
                <c:pt idx="114" formatCode="0.00E+00">
                  <c:v>2.3263760363538997E-3</c:v>
                </c:pt>
                <c:pt idx="115" formatCode="0.00E+00">
                  <c:v>2.1262894881651623E-3</c:v>
                </c:pt>
                <c:pt idx="116" formatCode="0.00E+00">
                  <c:v>1.9442439904747216E-3</c:v>
                </c:pt>
                <c:pt idx="117" formatCode="0.00E+00">
                  <c:v>1.7754654285654238E-3</c:v>
                </c:pt>
              </c:numCache>
            </c:numRef>
          </c:xVal>
          <c:yVal>
            <c:numRef>
              <c:f>'492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5.716246056393598E-2</c:v>
                </c:pt>
                <c:pt idx="74">
                  <c:v>0.10537828482146477</c:v>
                </c:pt>
                <c:pt idx="75">
                  <c:v>0.21075656964292944</c:v>
                </c:pt>
                <c:pt idx="76">
                  <c:v>0.26344571205366141</c:v>
                </c:pt>
                <c:pt idx="77">
                  <c:v>0.36882399687512635</c:v>
                </c:pt>
                <c:pt idx="78">
                  <c:v>0.44785771049122491</c:v>
                </c:pt>
                <c:pt idx="79">
                  <c:v>0.500546852901957</c:v>
                </c:pt>
                <c:pt idx="80">
                  <c:v>0.44785771049122514</c:v>
                </c:pt>
                <c:pt idx="81">
                  <c:v>0.42151313928585843</c:v>
                </c:pt>
                <c:pt idx="82">
                  <c:v>0.28979028325902778</c:v>
                </c:pt>
                <c:pt idx="83">
                  <c:v>7.9033713616098566E-2</c:v>
                </c:pt>
                <c:pt idx="84">
                  <c:v>7.9033713616098566E-2</c:v>
                </c:pt>
                <c:pt idx="85">
                  <c:v>2.6344571205366485E-2</c:v>
                </c:pt>
                <c:pt idx="86">
                  <c:v>5.2689142410732082E-2</c:v>
                </c:pt>
                <c:pt idx="87">
                  <c:v>2.6344571205365597E-2</c:v>
                </c:pt>
                <c:pt idx="88">
                  <c:v>2.6344571205366485E-2</c:v>
                </c:pt>
                <c:pt idx="89">
                  <c:v>2.6344571205366485E-2</c:v>
                </c:pt>
                <c:pt idx="90">
                  <c:v>2.6344571205366485E-2</c:v>
                </c:pt>
                <c:pt idx="91">
                  <c:v>1E-4</c:v>
                </c:pt>
                <c:pt idx="92">
                  <c:v>2.6344571205365597E-2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AE55-EE45-BF2F-D565A3780010}"/>
            </c:ext>
          </c:extLst>
        </c:ser>
        <c:ser>
          <c:idx val="1"/>
          <c:order val="1"/>
          <c:tx>
            <c:strRef>
              <c:f>'492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92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2274942826663</c:v>
                </c:pt>
                <c:pt idx="38" formatCode="0.00E+00">
                  <c:v>2.1669255792356679</c:v>
                </c:pt>
                <c:pt idx="39" formatCode="0.00E+00">
                  <c:v>2.017921225141607</c:v>
                </c:pt>
                <c:pt idx="40" formatCode="0.00E+00">
                  <c:v>1.8265785575313001</c:v>
                </c:pt>
                <c:pt idx="41" formatCode="0.00E+00">
                  <c:v>1.6981677263705632</c:v>
                </c:pt>
                <c:pt idx="42" formatCode="0.00E+00">
                  <c:v>1.5265987600347581</c:v>
                </c:pt>
                <c:pt idx="43" formatCode="0.00E+00">
                  <c:v>1.3722280236406728</c:v>
                </c:pt>
                <c:pt idx="44" formatCode="0.00E+00">
                  <c:v>1.2783638722575956</c:v>
                </c:pt>
                <c:pt idx="45" formatCode="0.00E+00">
                  <c:v>1.1528794531950803</c:v>
                </c:pt>
                <c:pt idx="46" formatCode="0.00E+00">
                  <c:v>1.0430437821915737</c:v>
                </c:pt>
                <c:pt idx="47" formatCode="0.00E+00">
                  <c:v>0.94858469701892634</c:v>
                </c:pt>
                <c:pt idx="48" formatCode="0.00E+00">
                  <c:v>0.88176526343204553</c:v>
                </c:pt>
                <c:pt idx="49" formatCode="0.00E+00">
                  <c:v>0.79723141352511162</c:v>
                </c:pt>
                <c:pt idx="50" formatCode="0.00E+00">
                  <c:v>0.73817518865792686</c:v>
                </c:pt>
                <c:pt idx="51" formatCode="0.00E+00">
                  <c:v>0.67103030850535705</c:v>
                </c:pt>
                <c:pt idx="52" formatCode="0.00E+00">
                  <c:v>0.61313492273066317</c:v>
                </c:pt>
                <c:pt idx="53" formatCode="0.00E+00">
                  <c:v>0.56022120155259225</c:v>
                </c:pt>
                <c:pt idx="54" formatCode="0.00E+00">
                  <c:v>0.51347759315157337</c:v>
                </c:pt>
                <c:pt idx="55" formatCode="0.00E+00">
                  <c:v>0.46526057597495385</c:v>
                </c:pt>
                <c:pt idx="56" formatCode="0.00E+00">
                  <c:v>0.42697527546284586</c:v>
                </c:pt>
                <c:pt idx="57" formatCode="0.00E+00">
                  <c:v>0.390863951989526</c:v>
                </c:pt>
                <c:pt idx="58" formatCode="0.00E+00">
                  <c:v>0.35615533759687534</c:v>
                </c:pt>
                <c:pt idx="59" formatCode="0.00E+00">
                  <c:v>0.32656671206384247</c:v>
                </c:pt>
                <c:pt idx="60" formatCode="0.00E+00">
                  <c:v>0.29780006562641648</c:v>
                </c:pt>
                <c:pt idx="61" formatCode="0.00E+00">
                  <c:v>0.27271020806724039</c:v>
                </c:pt>
                <c:pt idx="62" formatCode="0.00E+00">
                  <c:v>0.2490614235702355</c:v>
                </c:pt>
                <c:pt idx="63" formatCode="0.00E+00">
                  <c:v>0.22684908425482961</c:v>
                </c:pt>
                <c:pt idx="64" formatCode="0.00E+00">
                  <c:v>0.20807903403696731</c:v>
                </c:pt>
                <c:pt idx="65" formatCode="0.00E+00">
                  <c:v>0.18850166597399742</c:v>
                </c:pt>
                <c:pt idx="66" formatCode="0.00E+00">
                  <c:v>0.1738973872395857</c:v>
                </c:pt>
                <c:pt idx="67" formatCode="0.00E+00">
                  <c:v>0.15805053631339083</c:v>
                </c:pt>
                <c:pt idx="68" formatCode="0.00E+00">
                  <c:v>0.14485852413068812</c:v>
                </c:pt>
                <c:pt idx="69" formatCode="0.00E+00">
                  <c:v>0.13260065409682512</c:v>
                </c:pt>
                <c:pt idx="70" formatCode="0.00E+00">
                  <c:v>0.12103858820046065</c:v>
                </c:pt>
                <c:pt idx="71" formatCode="0.00E+00">
                  <c:v>0.1103611100494436</c:v>
                </c:pt>
                <c:pt idx="72" formatCode="0.00E+00">
                  <c:v>0.10169746579908488</c:v>
                </c:pt>
                <c:pt idx="73" formatCode="0.00E+00">
                  <c:v>9.288740395283121E-2</c:v>
                </c:pt>
                <c:pt idx="74" formatCode="0.00E+00">
                  <c:v>8.4350353531732869E-2</c:v>
                </c:pt>
                <c:pt idx="75" formatCode="0.00E+00">
                  <c:v>7.7124057162981846E-2</c:v>
                </c:pt>
                <c:pt idx="76" formatCode="0.00E+00">
                  <c:v>7.0649057231781928E-2</c:v>
                </c:pt>
                <c:pt idx="77" formatCode="0.00E+00">
                  <c:v>6.4624307036093051E-2</c:v>
                </c:pt>
                <c:pt idx="78" formatCode="0.00E+00">
                  <c:v>5.8850601054756577E-2</c:v>
                </c:pt>
                <c:pt idx="79" formatCode="0.00E+00">
                  <c:v>5.3880228758036011E-2</c:v>
                </c:pt>
                <c:pt idx="80" formatCode="0.00E+00">
                  <c:v>4.9353493731659322E-2</c:v>
                </c:pt>
                <c:pt idx="81" formatCode="0.00E+00">
                  <c:v>4.4969905596951E-2</c:v>
                </c:pt>
                <c:pt idx="82" formatCode="0.00E+00">
                  <c:v>4.1180155431638506E-2</c:v>
                </c:pt>
                <c:pt idx="83" formatCode="0.00E+00">
                  <c:v>3.7666207525467239E-2</c:v>
                </c:pt>
                <c:pt idx="84" formatCode="0.00E+00">
                  <c:v>3.438753876939691E-2</c:v>
                </c:pt>
                <c:pt idx="85" formatCode="0.00E+00">
                  <c:v>3.143697071181429E-2</c:v>
                </c:pt>
                <c:pt idx="86" formatCode="0.00E+00">
                  <c:v>2.8723985934143905E-2</c:v>
                </c:pt>
                <c:pt idx="87" formatCode="0.00E+00">
                  <c:v>2.6250748265219351E-2</c:v>
                </c:pt>
                <c:pt idx="88" formatCode="0.00E+00">
                  <c:v>2.4014531769252109E-2</c:v>
                </c:pt>
                <c:pt idx="89" formatCode="0.00E+00">
                  <c:v>2.1991977777067347E-2</c:v>
                </c:pt>
                <c:pt idx="90" formatCode="0.00E+00">
                  <c:v>2.008156237338523E-2</c:v>
                </c:pt>
                <c:pt idx="91" formatCode="0.00E+00">
                  <c:v>1.8352513158069586E-2</c:v>
                </c:pt>
                <c:pt idx="92" formatCode="0.00E+00">
                  <c:v>1.6762743488162014E-2</c:v>
                </c:pt>
                <c:pt idx="93" formatCode="0.00E+00">
                  <c:v>1.53385920277878E-2</c:v>
                </c:pt>
                <c:pt idx="94" formatCode="0.00E+00">
                  <c:v>1.400484876165969E-2</c:v>
                </c:pt>
                <c:pt idx="95" formatCode="0.00E+00">
                  <c:v>1.281112737702227E-2</c:v>
                </c:pt>
                <c:pt idx="96" formatCode="0.00E+00">
                  <c:v>1.1711192553638478E-2</c:v>
                </c:pt>
                <c:pt idx="97" formatCode="0.00E+00">
                  <c:v>1.0701684070670639E-2</c:v>
                </c:pt>
                <c:pt idx="98" formatCode="0.00E+00">
                  <c:v>9.7768811280059247E-3</c:v>
                </c:pt>
                <c:pt idx="99" formatCode="0.00E+00">
                  <c:v>8.9555251719187646E-3</c:v>
                </c:pt>
                <c:pt idx="100" formatCode="0.00E+00">
                  <c:v>8.1976229996902922E-3</c:v>
                </c:pt>
                <c:pt idx="101" formatCode="0.00E+00">
                  <c:v>7.4525070659224911E-3</c:v>
                </c:pt>
                <c:pt idx="102" formatCode="0.00E+00">
                  <c:v>6.8312561225929991E-3</c:v>
                </c:pt>
                <c:pt idx="103" formatCode="0.00E+00">
                  <c:v>6.2313944189271876E-3</c:v>
                </c:pt>
                <c:pt idx="104" formatCode="0.00E+00">
                  <c:v>5.698528078590781E-3</c:v>
                </c:pt>
                <c:pt idx="105" formatCode="0.00E+00">
                  <c:v>5.2233200947727322E-3</c:v>
                </c:pt>
                <c:pt idx="106" formatCode="0.00E+00">
                  <c:v>4.7781661836692815E-3</c:v>
                </c:pt>
                <c:pt idx="107" formatCode="0.00E+00">
                  <c:v>4.3661890230624056E-3</c:v>
                </c:pt>
                <c:pt idx="108" formatCode="0.00E+00">
                  <c:v>3.9901032743888459E-3</c:v>
                </c:pt>
                <c:pt idx="109" formatCode="0.00E+00">
                  <c:v>3.6358084733963329E-3</c:v>
                </c:pt>
                <c:pt idx="110" formatCode="0.00E+00">
                  <c:v>3.3291911911846276E-3</c:v>
                </c:pt>
                <c:pt idx="111" formatCode="0.00E+00">
                  <c:v>3.0431035569098378E-3</c:v>
                </c:pt>
                <c:pt idx="112" formatCode="0.00E+00">
                  <c:v>2.7814718735412378E-3</c:v>
                </c:pt>
                <c:pt idx="113" formatCode="0.00E+00">
                  <c:v>2.5436247043067344E-3</c:v>
                </c:pt>
                <c:pt idx="114" formatCode="0.00E+00">
                  <c:v>2.3263760363538997E-3</c:v>
                </c:pt>
                <c:pt idx="115" formatCode="0.00E+00">
                  <c:v>2.1262894881651623E-3</c:v>
                </c:pt>
                <c:pt idx="116" formatCode="0.00E+00">
                  <c:v>1.9442439904747216E-3</c:v>
                </c:pt>
                <c:pt idx="117" formatCode="0.00E+00">
                  <c:v>1.7754654285654238E-3</c:v>
                </c:pt>
              </c:numCache>
            </c:numRef>
          </c:xVal>
          <c:yVal>
            <c:numRef>
              <c:f>'492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.1708394181212376E-4</c:v>
                </c:pt>
                <c:pt idx="76">
                  <c:v>0.50557908926840922</c:v>
                </c:pt>
                <c:pt idx="77">
                  <c:v>0.76404963056250175</c:v>
                </c:pt>
                <c:pt idx="78">
                  <c:v>0.55291121462526838</c:v>
                </c:pt>
                <c:pt idx="79">
                  <c:v>0.35462621443252851</c:v>
                </c:pt>
                <c:pt idx="80">
                  <c:v>0.25389732882533478</c:v>
                </c:pt>
                <c:pt idx="81">
                  <c:v>0.20045927054614809</c:v>
                </c:pt>
                <c:pt idx="82">
                  <c:v>0.14620185588736545</c:v>
                </c:pt>
                <c:pt idx="83">
                  <c:v>0.11806589992286654</c:v>
                </c:pt>
                <c:pt idx="84">
                  <c:v>9.7938577471426758E-2</c:v>
                </c:pt>
                <c:pt idx="85">
                  <c:v>7.9837952021461156E-2</c:v>
                </c:pt>
                <c:pt idx="86">
                  <c:v>6.7601873641955468E-2</c:v>
                </c:pt>
                <c:pt idx="87">
                  <c:v>5.7515257001178099E-2</c:v>
                </c:pt>
                <c:pt idx="88">
                  <c:v>4.9116039868405181E-2</c:v>
                </c:pt>
                <c:pt idx="89">
                  <c:v>4.2396151000004156E-2</c:v>
                </c:pt>
                <c:pt idx="90">
                  <c:v>3.8532771515691788E-2</c:v>
                </c:pt>
                <c:pt idx="91">
                  <c:v>3.3802130200915936E-2</c:v>
                </c:pt>
                <c:pt idx="92">
                  <c:v>3.0334647968626616E-2</c:v>
                </c:pt>
                <c:pt idx="93">
                  <c:v>2.6689962702250103E-2</c:v>
                </c:pt>
                <c:pt idx="94">
                  <c:v>2.4685032037293109E-2</c:v>
                </c:pt>
                <c:pt idx="95">
                  <c:v>2.1926834775524373E-2</c:v>
                </c:pt>
                <c:pt idx="96">
                  <c:v>2.0143043839200292E-2</c:v>
                </c:pt>
                <c:pt idx="97">
                  <c:v>1.8506676829368462E-2</c:v>
                </c:pt>
                <c:pt idx="98">
                  <c:v>1.703631049692822E-2</c:v>
                </c:pt>
                <c:pt idx="99">
                  <c:v>1.5255323466881965E-2</c:v>
                </c:pt>
                <c:pt idx="100">
                  <c:v>1.4235392540931091E-2</c:v>
                </c:pt>
                <c:pt idx="101">
                  <c:v>1.4202573320972522E-2</c:v>
                </c:pt>
                <c:pt idx="102">
                  <c:v>1.2049714257064359E-2</c:v>
                </c:pt>
                <c:pt idx="103">
                  <c:v>1.1865640295192215E-2</c:v>
                </c:pt>
                <c:pt idx="104">
                  <c:v>1.0778153117840805E-2</c:v>
                </c:pt>
                <c:pt idx="105">
                  <c:v>9.8441755255413987E-3</c:v>
                </c:pt>
                <c:pt idx="106">
                  <c:v>9.4628409229784438E-3</c:v>
                </c:pt>
                <c:pt idx="107">
                  <c:v>9.0081066222742479E-3</c:v>
                </c:pt>
                <c:pt idx="108">
                  <c:v>8.4755057846459536E-3</c:v>
                </c:pt>
                <c:pt idx="109">
                  <c:v>8.247772547010257E-3</c:v>
                </c:pt>
                <c:pt idx="110">
                  <c:v>7.3831822518157786E-3</c:v>
                </c:pt>
                <c:pt idx="111">
                  <c:v>7.1321543598665826E-3</c:v>
                </c:pt>
                <c:pt idx="112">
                  <c:v>6.765069434567561E-3</c:v>
                </c:pt>
                <c:pt idx="113">
                  <c:v>6.3870396287688536E-3</c:v>
                </c:pt>
                <c:pt idx="114">
                  <c:v>6.0657773863797004E-3</c:v>
                </c:pt>
                <c:pt idx="115">
                  <c:v>5.8165321008512016E-3</c:v>
                </c:pt>
                <c:pt idx="116">
                  <c:v>5.5167355179981392E-3</c:v>
                </c:pt>
                <c:pt idx="117">
                  <c:v>5.338941245037531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E55-EE45-BF2F-D565A3780010}"/>
            </c:ext>
          </c:extLst>
        </c:ser>
        <c:ser>
          <c:idx val="2"/>
          <c:order val="2"/>
          <c:tx>
            <c:strRef>
              <c:f>'492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492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2274942826663</c:v>
                </c:pt>
                <c:pt idx="38" formatCode="0.00E+00">
                  <c:v>2.1669255792356679</c:v>
                </c:pt>
                <c:pt idx="39" formatCode="0.00E+00">
                  <c:v>2.017921225141607</c:v>
                </c:pt>
                <c:pt idx="40" formatCode="0.00E+00">
                  <c:v>1.8265785575313001</c:v>
                </c:pt>
                <c:pt idx="41" formatCode="0.00E+00">
                  <c:v>1.6981677263705632</c:v>
                </c:pt>
                <c:pt idx="42" formatCode="0.00E+00">
                  <c:v>1.5265987600347581</c:v>
                </c:pt>
                <c:pt idx="43" formatCode="0.00E+00">
                  <c:v>1.3722280236406728</c:v>
                </c:pt>
                <c:pt idx="44" formatCode="0.00E+00">
                  <c:v>1.2783638722575956</c:v>
                </c:pt>
                <c:pt idx="45" formatCode="0.00E+00">
                  <c:v>1.1528794531950803</c:v>
                </c:pt>
                <c:pt idx="46" formatCode="0.00E+00">
                  <c:v>1.0430437821915737</c:v>
                </c:pt>
                <c:pt idx="47" formatCode="0.00E+00">
                  <c:v>0.94858469701892634</c:v>
                </c:pt>
                <c:pt idx="48" formatCode="0.00E+00">
                  <c:v>0.88176526343204553</c:v>
                </c:pt>
                <c:pt idx="49" formatCode="0.00E+00">
                  <c:v>0.79723141352511162</c:v>
                </c:pt>
                <c:pt idx="50" formatCode="0.00E+00">
                  <c:v>0.73817518865792686</c:v>
                </c:pt>
                <c:pt idx="51" formatCode="0.00E+00">
                  <c:v>0.67103030850535705</c:v>
                </c:pt>
                <c:pt idx="52" formatCode="0.00E+00">
                  <c:v>0.61313492273066317</c:v>
                </c:pt>
                <c:pt idx="53" formatCode="0.00E+00">
                  <c:v>0.56022120155259225</c:v>
                </c:pt>
                <c:pt idx="54" formatCode="0.00E+00">
                  <c:v>0.51347759315157337</c:v>
                </c:pt>
                <c:pt idx="55" formatCode="0.00E+00">
                  <c:v>0.46526057597495385</c:v>
                </c:pt>
                <c:pt idx="56" formatCode="0.00E+00">
                  <c:v>0.42697527546284586</c:v>
                </c:pt>
                <c:pt idx="57" formatCode="0.00E+00">
                  <c:v>0.390863951989526</c:v>
                </c:pt>
                <c:pt idx="58" formatCode="0.00E+00">
                  <c:v>0.35615533759687534</c:v>
                </c:pt>
                <c:pt idx="59" formatCode="0.00E+00">
                  <c:v>0.32656671206384247</c:v>
                </c:pt>
                <c:pt idx="60" formatCode="0.00E+00">
                  <c:v>0.29780006562641648</c:v>
                </c:pt>
                <c:pt idx="61" formatCode="0.00E+00">
                  <c:v>0.27271020806724039</c:v>
                </c:pt>
                <c:pt idx="62" formatCode="0.00E+00">
                  <c:v>0.2490614235702355</c:v>
                </c:pt>
                <c:pt idx="63" formatCode="0.00E+00">
                  <c:v>0.22684908425482961</c:v>
                </c:pt>
                <c:pt idx="64" formatCode="0.00E+00">
                  <c:v>0.20807903403696731</c:v>
                </c:pt>
                <c:pt idx="65" formatCode="0.00E+00">
                  <c:v>0.18850166597399742</c:v>
                </c:pt>
                <c:pt idx="66" formatCode="0.00E+00">
                  <c:v>0.1738973872395857</c:v>
                </c:pt>
                <c:pt idx="67" formatCode="0.00E+00">
                  <c:v>0.15805053631339083</c:v>
                </c:pt>
                <c:pt idx="68" formatCode="0.00E+00">
                  <c:v>0.14485852413068812</c:v>
                </c:pt>
                <c:pt idx="69" formatCode="0.00E+00">
                  <c:v>0.13260065409682512</c:v>
                </c:pt>
                <c:pt idx="70" formatCode="0.00E+00">
                  <c:v>0.12103858820046065</c:v>
                </c:pt>
                <c:pt idx="71" formatCode="0.00E+00">
                  <c:v>0.1103611100494436</c:v>
                </c:pt>
                <c:pt idx="72" formatCode="0.00E+00">
                  <c:v>0.10169746579908488</c:v>
                </c:pt>
                <c:pt idx="73" formatCode="0.00E+00">
                  <c:v>9.288740395283121E-2</c:v>
                </c:pt>
                <c:pt idx="74" formatCode="0.00E+00">
                  <c:v>8.4350353531732869E-2</c:v>
                </c:pt>
                <c:pt idx="75" formatCode="0.00E+00">
                  <c:v>7.7124057162981846E-2</c:v>
                </c:pt>
                <c:pt idx="76" formatCode="0.00E+00">
                  <c:v>7.0649057231781928E-2</c:v>
                </c:pt>
                <c:pt idx="77" formatCode="0.00E+00">
                  <c:v>6.4624307036093051E-2</c:v>
                </c:pt>
                <c:pt idx="78" formatCode="0.00E+00">
                  <c:v>5.8850601054756577E-2</c:v>
                </c:pt>
                <c:pt idx="79" formatCode="0.00E+00">
                  <c:v>5.3880228758036011E-2</c:v>
                </c:pt>
                <c:pt idx="80" formatCode="0.00E+00">
                  <c:v>4.9353493731659322E-2</c:v>
                </c:pt>
                <c:pt idx="81" formatCode="0.00E+00">
                  <c:v>4.4969905596951E-2</c:v>
                </c:pt>
                <c:pt idx="82" formatCode="0.00E+00">
                  <c:v>4.1180155431638506E-2</c:v>
                </c:pt>
                <c:pt idx="83" formatCode="0.00E+00">
                  <c:v>3.7666207525467239E-2</c:v>
                </c:pt>
                <c:pt idx="84" formatCode="0.00E+00">
                  <c:v>3.438753876939691E-2</c:v>
                </c:pt>
                <c:pt idx="85" formatCode="0.00E+00">
                  <c:v>3.143697071181429E-2</c:v>
                </c:pt>
                <c:pt idx="86" formatCode="0.00E+00">
                  <c:v>2.8723985934143905E-2</c:v>
                </c:pt>
                <c:pt idx="87" formatCode="0.00E+00">
                  <c:v>2.6250748265219351E-2</c:v>
                </c:pt>
                <c:pt idx="88" formatCode="0.00E+00">
                  <c:v>2.4014531769252109E-2</c:v>
                </c:pt>
                <c:pt idx="89" formatCode="0.00E+00">
                  <c:v>2.1991977777067347E-2</c:v>
                </c:pt>
                <c:pt idx="90" formatCode="0.00E+00">
                  <c:v>2.008156237338523E-2</c:v>
                </c:pt>
                <c:pt idx="91" formatCode="0.00E+00">
                  <c:v>1.8352513158069586E-2</c:v>
                </c:pt>
                <c:pt idx="92" formatCode="0.00E+00">
                  <c:v>1.6762743488162014E-2</c:v>
                </c:pt>
                <c:pt idx="93" formatCode="0.00E+00">
                  <c:v>1.53385920277878E-2</c:v>
                </c:pt>
                <c:pt idx="94" formatCode="0.00E+00">
                  <c:v>1.400484876165969E-2</c:v>
                </c:pt>
                <c:pt idx="95" formatCode="0.00E+00">
                  <c:v>1.281112737702227E-2</c:v>
                </c:pt>
                <c:pt idx="96" formatCode="0.00E+00">
                  <c:v>1.1711192553638478E-2</c:v>
                </c:pt>
                <c:pt idx="97" formatCode="0.00E+00">
                  <c:v>1.0701684070670639E-2</c:v>
                </c:pt>
                <c:pt idx="98" formatCode="0.00E+00">
                  <c:v>9.7768811280059247E-3</c:v>
                </c:pt>
                <c:pt idx="99" formatCode="0.00E+00">
                  <c:v>8.9555251719187646E-3</c:v>
                </c:pt>
                <c:pt idx="100" formatCode="0.00E+00">
                  <c:v>8.1976229996902922E-3</c:v>
                </c:pt>
                <c:pt idx="101" formatCode="0.00E+00">
                  <c:v>7.4525070659224911E-3</c:v>
                </c:pt>
                <c:pt idx="102" formatCode="0.00E+00">
                  <c:v>6.8312561225929991E-3</c:v>
                </c:pt>
                <c:pt idx="103" formatCode="0.00E+00">
                  <c:v>6.2313944189271876E-3</c:v>
                </c:pt>
                <c:pt idx="104" formatCode="0.00E+00">
                  <c:v>5.698528078590781E-3</c:v>
                </c:pt>
                <c:pt idx="105" formatCode="0.00E+00">
                  <c:v>5.2233200947727322E-3</c:v>
                </c:pt>
                <c:pt idx="106" formatCode="0.00E+00">
                  <c:v>4.7781661836692815E-3</c:v>
                </c:pt>
                <c:pt idx="107" formatCode="0.00E+00">
                  <c:v>4.3661890230624056E-3</c:v>
                </c:pt>
                <c:pt idx="108" formatCode="0.00E+00">
                  <c:v>3.9901032743888459E-3</c:v>
                </c:pt>
                <c:pt idx="109" formatCode="0.00E+00">
                  <c:v>3.6358084733963329E-3</c:v>
                </c:pt>
                <c:pt idx="110" formatCode="0.00E+00">
                  <c:v>3.3291911911846276E-3</c:v>
                </c:pt>
                <c:pt idx="111" formatCode="0.00E+00">
                  <c:v>3.0431035569098378E-3</c:v>
                </c:pt>
                <c:pt idx="112" formatCode="0.00E+00">
                  <c:v>2.7814718735412378E-3</c:v>
                </c:pt>
                <c:pt idx="113" formatCode="0.00E+00">
                  <c:v>2.5436247043067344E-3</c:v>
                </c:pt>
                <c:pt idx="114" formatCode="0.00E+00">
                  <c:v>2.3263760363538997E-3</c:v>
                </c:pt>
                <c:pt idx="115" formatCode="0.00E+00">
                  <c:v>2.1262894881651623E-3</c:v>
                </c:pt>
                <c:pt idx="116" formatCode="0.00E+00">
                  <c:v>1.9442439904747216E-3</c:v>
                </c:pt>
                <c:pt idx="117" formatCode="0.00E+00">
                  <c:v>1.7754654285654238E-3</c:v>
                </c:pt>
              </c:numCache>
            </c:numRef>
          </c:xVal>
          <c:yVal>
            <c:numRef>
              <c:f>'492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2.6344571205366166E-2</c:v>
                </c:pt>
                <c:pt idx="2">
                  <c:v>2.6344571205366166E-2</c:v>
                </c:pt>
                <c:pt idx="3">
                  <c:v>1E-4</c:v>
                </c:pt>
                <c:pt idx="4">
                  <c:v>2.6344571205366166E-2</c:v>
                </c:pt>
                <c:pt idx="5">
                  <c:v>5.2689142410732318E-2</c:v>
                </c:pt>
                <c:pt idx="6">
                  <c:v>2.634457120536618E-2</c:v>
                </c:pt>
                <c:pt idx="7">
                  <c:v>1E-4</c:v>
                </c:pt>
                <c:pt idx="8">
                  <c:v>2.6344571205366152E-2</c:v>
                </c:pt>
                <c:pt idx="9">
                  <c:v>1E-4</c:v>
                </c:pt>
                <c:pt idx="10">
                  <c:v>2.634457120536618E-2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2.6344571205366124E-2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2.634457120536618E-2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5.2689142410732359E-2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2.6344571205366152E-2</c:v>
                </c:pt>
                <c:pt idx="70">
                  <c:v>1E-4</c:v>
                </c:pt>
                <c:pt idx="71">
                  <c:v>2.6344571205366152E-2</c:v>
                </c:pt>
                <c:pt idx="72">
                  <c:v>2.6344571205366263E-2</c:v>
                </c:pt>
                <c:pt idx="73">
                  <c:v>7.9033713616098344E-2</c:v>
                </c:pt>
                <c:pt idx="74">
                  <c:v>0.10537828482146477</c:v>
                </c:pt>
                <c:pt idx="75">
                  <c:v>0.21075656964292944</c:v>
                </c:pt>
                <c:pt idx="76">
                  <c:v>0.26344571205366141</c:v>
                </c:pt>
                <c:pt idx="77">
                  <c:v>0.36882399687512635</c:v>
                </c:pt>
                <c:pt idx="78">
                  <c:v>0.44785771049122491</c:v>
                </c:pt>
                <c:pt idx="79">
                  <c:v>0.500546852901957</c:v>
                </c:pt>
                <c:pt idx="80">
                  <c:v>0.44785771049122491</c:v>
                </c:pt>
                <c:pt idx="81">
                  <c:v>0.42151313928585887</c:v>
                </c:pt>
                <c:pt idx="82">
                  <c:v>0.28979028325902734</c:v>
                </c:pt>
                <c:pt idx="83">
                  <c:v>7.9033713616098566E-2</c:v>
                </c:pt>
                <c:pt idx="84">
                  <c:v>7.9033713616099011E-2</c:v>
                </c:pt>
                <c:pt idx="85">
                  <c:v>2.6344571205366041E-2</c:v>
                </c:pt>
                <c:pt idx="86">
                  <c:v>5.2689142410732526E-2</c:v>
                </c:pt>
                <c:pt idx="87">
                  <c:v>2.6344571205365153E-2</c:v>
                </c:pt>
                <c:pt idx="88">
                  <c:v>2.6344571205366929E-2</c:v>
                </c:pt>
                <c:pt idx="89">
                  <c:v>2.6344571205366041E-2</c:v>
                </c:pt>
                <c:pt idx="90">
                  <c:v>2.6344571205366485E-2</c:v>
                </c:pt>
                <c:pt idx="91">
                  <c:v>1E-4</c:v>
                </c:pt>
                <c:pt idx="92">
                  <c:v>2.6344571205366041E-2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E55-EE45-BF2F-D565A3780010}"/>
            </c:ext>
          </c:extLst>
        </c:ser>
        <c:ser>
          <c:idx val="3"/>
          <c:order val="3"/>
          <c:tx>
            <c:strRef>
              <c:f>'492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492e'!$X$6</c:f>
              <c:numCache>
                <c:formatCode>0.0000</c:formatCode>
                <c:ptCount val="1"/>
                <c:pt idx="0">
                  <c:v>8.4343674960590198E-2</c:v>
                </c:pt>
              </c:numCache>
            </c:numRef>
          </c:xVal>
          <c:yVal>
            <c:numRef>
              <c:f>'492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AE55-EE45-BF2F-D565A37800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933423"/>
        <c:axId val="1"/>
      </c:scatterChart>
      <c:valAx>
        <c:axId val="152933423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5667049377084026"/>
              <c:y val="0.91307233818715594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9.0296327536921583E-3"/>
              <c:y val="0.37889396346541843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933423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92e'!$AC$8:$AC$42</c:f>
          <c:strCache>
            <c:ptCount val="35"/>
            <c:pt idx="0">
              <c:v>SAMPLE NO.:</c:v>
            </c:pt>
            <c:pt idx="1">
              <c:v>7054.2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4.8</c:v>
            </c:pt>
            <c:pt idx="6">
              <c:v>BVTot:</c:v>
            </c:pt>
            <c:pt idx="7">
              <c:v>3.92</c:v>
            </c:pt>
            <c:pt idx="8">
              <c:v>Perm:</c:v>
            </c:pt>
            <c:pt idx="9">
              <c:v>0.0037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10</c:v>
            </c:pt>
            <c:pt idx="15">
              <c:v>Pd1:</c:v>
            </c:pt>
            <c:pt idx="16">
              <c:v>1351.91</c:v>
            </c:pt>
            <c:pt idx="17">
              <c:v>BV1:</c:v>
            </c:pt>
            <c:pt idx="18">
              <c:v>3.92</c:v>
            </c:pt>
            <c:pt idx="19">
              <c:v>Closure Corr:</c:v>
            </c:pt>
            <c:pt idx="20">
              <c:v>0.42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1700840697976858"/>
          <c:y val="2.8509658193503321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7.9565716746242632E-2"/>
          <c:y val="0.17325099979128941"/>
          <c:w val="0.86898243583641466"/>
          <c:h val="0.712741454837583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92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492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2274942826663</c:v>
                </c:pt>
                <c:pt idx="38" formatCode="0.00E+00">
                  <c:v>2.1669255792356679</c:v>
                </c:pt>
                <c:pt idx="39" formatCode="0.00E+00">
                  <c:v>2.017921225141607</c:v>
                </c:pt>
                <c:pt idx="40" formatCode="0.00E+00">
                  <c:v>1.8265785575313001</c:v>
                </c:pt>
                <c:pt idx="41" formatCode="0.00E+00">
                  <c:v>1.6981677263705632</c:v>
                </c:pt>
                <c:pt idx="42" formatCode="0.00E+00">
                  <c:v>1.5265987600347581</c:v>
                </c:pt>
                <c:pt idx="43" formatCode="0.00E+00">
                  <c:v>1.3722280236406728</c:v>
                </c:pt>
                <c:pt idx="44" formatCode="0.00E+00">
                  <c:v>1.2783638722575956</c:v>
                </c:pt>
                <c:pt idx="45" formatCode="0.00E+00">
                  <c:v>1.1528794531950803</c:v>
                </c:pt>
                <c:pt idx="46" formatCode="0.00E+00">
                  <c:v>1.0430437821915737</c:v>
                </c:pt>
                <c:pt idx="47" formatCode="0.00E+00">
                  <c:v>0.94858469701892634</c:v>
                </c:pt>
                <c:pt idx="48" formatCode="0.00E+00">
                  <c:v>0.88176526343204553</c:v>
                </c:pt>
                <c:pt idx="49" formatCode="0.00E+00">
                  <c:v>0.79723141352511162</c:v>
                </c:pt>
                <c:pt idx="50" formatCode="0.00E+00">
                  <c:v>0.73817518865792686</c:v>
                </c:pt>
                <c:pt idx="51" formatCode="0.00E+00">
                  <c:v>0.67103030850535705</c:v>
                </c:pt>
                <c:pt idx="52" formatCode="0.00E+00">
                  <c:v>0.61313492273066317</c:v>
                </c:pt>
                <c:pt idx="53" formatCode="0.00E+00">
                  <c:v>0.56022120155259225</c:v>
                </c:pt>
                <c:pt idx="54" formatCode="0.00E+00">
                  <c:v>0.51347759315157337</c:v>
                </c:pt>
                <c:pt idx="55" formatCode="0.00E+00">
                  <c:v>0.46526057597495385</c:v>
                </c:pt>
                <c:pt idx="56" formatCode="0.00E+00">
                  <c:v>0.42697527546284586</c:v>
                </c:pt>
                <c:pt idx="57" formatCode="0.00E+00">
                  <c:v>0.390863951989526</c:v>
                </c:pt>
                <c:pt idx="58" formatCode="0.00E+00">
                  <c:v>0.35615533759687534</c:v>
                </c:pt>
                <c:pt idx="59" formatCode="0.00E+00">
                  <c:v>0.32656671206384247</c:v>
                </c:pt>
                <c:pt idx="60" formatCode="0.00E+00">
                  <c:v>0.29780006562641648</c:v>
                </c:pt>
                <c:pt idx="61" formatCode="0.00E+00">
                  <c:v>0.27271020806724039</c:v>
                </c:pt>
                <c:pt idx="62" formatCode="0.00E+00">
                  <c:v>0.2490614235702355</c:v>
                </c:pt>
                <c:pt idx="63" formatCode="0.00E+00">
                  <c:v>0.22684908425482961</c:v>
                </c:pt>
                <c:pt idx="64" formatCode="0.00E+00">
                  <c:v>0.20807903403696731</c:v>
                </c:pt>
                <c:pt idx="65" formatCode="0.00E+00">
                  <c:v>0.18850166597399742</c:v>
                </c:pt>
                <c:pt idx="66" formatCode="0.00E+00">
                  <c:v>0.1738973872395857</c:v>
                </c:pt>
                <c:pt idx="67" formatCode="0.00E+00">
                  <c:v>0.15805053631339083</c:v>
                </c:pt>
                <c:pt idx="68" formatCode="0.00E+00">
                  <c:v>0.14485852413068812</c:v>
                </c:pt>
                <c:pt idx="69" formatCode="0.00E+00">
                  <c:v>0.13260065409682512</c:v>
                </c:pt>
                <c:pt idx="70" formatCode="0.00E+00">
                  <c:v>0.12103858820046065</c:v>
                </c:pt>
                <c:pt idx="71" formatCode="0.00E+00">
                  <c:v>0.1103611100494436</c:v>
                </c:pt>
                <c:pt idx="72" formatCode="0.00E+00">
                  <c:v>0.10169746579908488</c:v>
                </c:pt>
                <c:pt idx="73" formatCode="0.00E+00">
                  <c:v>9.288740395283121E-2</c:v>
                </c:pt>
                <c:pt idx="74" formatCode="0.00E+00">
                  <c:v>8.4350353531732869E-2</c:v>
                </c:pt>
                <c:pt idx="75" formatCode="0.00E+00">
                  <c:v>7.7124057162981846E-2</c:v>
                </c:pt>
                <c:pt idx="76" formatCode="0.00E+00">
                  <c:v>7.0649057231781928E-2</c:v>
                </c:pt>
                <c:pt idx="77" formatCode="0.00E+00">
                  <c:v>6.4624307036093051E-2</c:v>
                </c:pt>
                <c:pt idx="78" formatCode="0.00E+00">
                  <c:v>5.8850601054756577E-2</c:v>
                </c:pt>
                <c:pt idx="79" formatCode="0.00E+00">
                  <c:v>5.3880228758036011E-2</c:v>
                </c:pt>
                <c:pt idx="80" formatCode="0.00E+00">
                  <c:v>4.9353493731659322E-2</c:v>
                </c:pt>
                <c:pt idx="81" formatCode="0.00E+00">
                  <c:v>4.4969905596951E-2</c:v>
                </c:pt>
                <c:pt idx="82" formatCode="0.00E+00">
                  <c:v>4.1180155431638506E-2</c:v>
                </c:pt>
                <c:pt idx="83" formatCode="0.00E+00">
                  <c:v>3.7666207525467239E-2</c:v>
                </c:pt>
                <c:pt idx="84" formatCode="0.00E+00">
                  <c:v>3.438753876939691E-2</c:v>
                </c:pt>
                <c:pt idx="85" formatCode="0.00E+00">
                  <c:v>3.143697071181429E-2</c:v>
                </c:pt>
                <c:pt idx="86" formatCode="0.00E+00">
                  <c:v>2.8723985934143905E-2</c:v>
                </c:pt>
                <c:pt idx="87" formatCode="0.00E+00">
                  <c:v>2.6250748265219351E-2</c:v>
                </c:pt>
                <c:pt idx="88" formatCode="0.00E+00">
                  <c:v>2.4014531769252109E-2</c:v>
                </c:pt>
                <c:pt idx="89" formatCode="0.00E+00">
                  <c:v>2.1991977777067347E-2</c:v>
                </c:pt>
                <c:pt idx="90" formatCode="0.00E+00">
                  <c:v>2.008156237338523E-2</c:v>
                </c:pt>
                <c:pt idx="91" formatCode="0.00E+00">
                  <c:v>1.8352513158069586E-2</c:v>
                </c:pt>
                <c:pt idx="92" formatCode="0.00E+00">
                  <c:v>1.6762743488162014E-2</c:v>
                </c:pt>
                <c:pt idx="93" formatCode="0.00E+00">
                  <c:v>1.53385920277878E-2</c:v>
                </c:pt>
                <c:pt idx="94" formatCode="0.00E+00">
                  <c:v>1.400484876165969E-2</c:v>
                </c:pt>
                <c:pt idx="95" formatCode="0.00E+00">
                  <c:v>1.281112737702227E-2</c:v>
                </c:pt>
                <c:pt idx="96" formatCode="0.00E+00">
                  <c:v>1.1711192553638478E-2</c:v>
                </c:pt>
                <c:pt idx="97" formatCode="0.00E+00">
                  <c:v>1.0701684070670639E-2</c:v>
                </c:pt>
                <c:pt idx="98" formatCode="0.00E+00">
                  <c:v>9.7768811280059247E-3</c:v>
                </c:pt>
                <c:pt idx="99" formatCode="0.00E+00">
                  <c:v>8.9555251719187646E-3</c:v>
                </c:pt>
                <c:pt idx="100" formatCode="0.00E+00">
                  <c:v>8.1976229996902922E-3</c:v>
                </c:pt>
                <c:pt idx="101" formatCode="0.00E+00">
                  <c:v>7.4525070659224911E-3</c:v>
                </c:pt>
                <c:pt idx="102" formatCode="0.00E+00">
                  <c:v>6.8312561225929991E-3</c:v>
                </c:pt>
                <c:pt idx="103" formatCode="0.00E+00">
                  <c:v>6.2313944189271876E-3</c:v>
                </c:pt>
                <c:pt idx="104" formatCode="0.00E+00">
                  <c:v>5.698528078590781E-3</c:v>
                </c:pt>
                <c:pt idx="105" formatCode="0.00E+00">
                  <c:v>5.2233200947727322E-3</c:v>
                </c:pt>
                <c:pt idx="106" formatCode="0.00E+00">
                  <c:v>4.7781661836692815E-3</c:v>
                </c:pt>
                <c:pt idx="107" formatCode="0.00E+00">
                  <c:v>4.3661890230624056E-3</c:v>
                </c:pt>
                <c:pt idx="108" formatCode="0.00E+00">
                  <c:v>3.9901032743888459E-3</c:v>
                </c:pt>
                <c:pt idx="109" formatCode="0.00E+00">
                  <c:v>3.6358084733963329E-3</c:v>
                </c:pt>
                <c:pt idx="110" formatCode="0.00E+00">
                  <c:v>3.3291911911846276E-3</c:v>
                </c:pt>
                <c:pt idx="111" formatCode="0.00E+00">
                  <c:v>3.0431035569098378E-3</c:v>
                </c:pt>
                <c:pt idx="112" formatCode="0.00E+00">
                  <c:v>2.7814718735412378E-3</c:v>
                </c:pt>
                <c:pt idx="113" formatCode="0.00E+00">
                  <c:v>2.5436247043067344E-3</c:v>
                </c:pt>
                <c:pt idx="114" formatCode="0.00E+00">
                  <c:v>2.3263760363538997E-3</c:v>
                </c:pt>
                <c:pt idx="115" formatCode="0.00E+00">
                  <c:v>2.1262894881651623E-3</c:v>
                </c:pt>
                <c:pt idx="116" formatCode="0.00E+00">
                  <c:v>1.9442439904747216E-3</c:v>
                </c:pt>
                <c:pt idx="117" formatCode="0.00E+00">
                  <c:v>1.7754654285654238E-3</c:v>
                </c:pt>
              </c:numCache>
            </c:numRef>
          </c:xVal>
          <c:yVal>
            <c:numRef>
              <c:f>'492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5.716246056393598E-2</c:v>
                </c:pt>
                <c:pt idx="74">
                  <c:v>0.10537828482146477</c:v>
                </c:pt>
                <c:pt idx="75">
                  <c:v>0.21075656964292944</c:v>
                </c:pt>
                <c:pt idx="76">
                  <c:v>0.26344571205366141</c:v>
                </c:pt>
                <c:pt idx="77">
                  <c:v>0.36882399687512635</c:v>
                </c:pt>
                <c:pt idx="78">
                  <c:v>0.44785771049122491</c:v>
                </c:pt>
                <c:pt idx="79">
                  <c:v>0.500546852901957</c:v>
                </c:pt>
                <c:pt idx="80">
                  <c:v>0.44785771049122514</c:v>
                </c:pt>
                <c:pt idx="81">
                  <c:v>0.42151313928585843</c:v>
                </c:pt>
                <c:pt idx="82">
                  <c:v>0.28979028325902778</c:v>
                </c:pt>
                <c:pt idx="83">
                  <c:v>7.9033713616098566E-2</c:v>
                </c:pt>
                <c:pt idx="84">
                  <c:v>7.9033713616098566E-2</c:v>
                </c:pt>
                <c:pt idx="85">
                  <c:v>2.6344571205366485E-2</c:v>
                </c:pt>
                <c:pt idx="86">
                  <c:v>5.2689142410732082E-2</c:v>
                </c:pt>
                <c:pt idx="87">
                  <c:v>2.6344571205365597E-2</c:v>
                </c:pt>
                <c:pt idx="88">
                  <c:v>2.6344571205366485E-2</c:v>
                </c:pt>
                <c:pt idx="89">
                  <c:v>2.6344571205366485E-2</c:v>
                </c:pt>
                <c:pt idx="90">
                  <c:v>2.6344571205366485E-2</c:v>
                </c:pt>
                <c:pt idx="91">
                  <c:v>1E-4</c:v>
                </c:pt>
                <c:pt idx="92">
                  <c:v>2.6344571205365597E-2</c:v>
                </c:pt>
                <c:pt idx="93">
                  <c:v>1E-4</c:v>
                </c:pt>
                <c:pt idx="94">
                  <c:v>1E-4</c:v>
                </c:pt>
                <c:pt idx="95">
                  <c:v>1E-4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F75-D746-9A5D-6151ACF5FBAB}"/>
            </c:ext>
          </c:extLst>
        </c:ser>
        <c:ser>
          <c:idx val="1"/>
          <c:order val="1"/>
          <c:tx>
            <c:strRef>
              <c:f>'492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92e'!$X$8:$X$125</c:f>
              <c:numCache>
                <c:formatCode>0.0000</c:formatCode>
                <c:ptCount val="118"/>
                <c:pt idx="0">
                  <c:v>66.165255574674177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3176210533451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726655676761297</c:v>
                </c:pt>
                <c:pt idx="22">
                  <c:v>9.035289353284600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70492288469753</c:v>
                </c:pt>
                <c:pt idx="27" formatCode="0.00E+00">
                  <c:v>5.7581654851473205</c:v>
                </c:pt>
                <c:pt idx="28" formatCode="0.00E+00">
                  <c:v>5.2475892352327795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47391532039631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1338337947233</c:v>
                </c:pt>
                <c:pt idx="37" formatCode="0.00E+00">
                  <c:v>2.412274942826663</c:v>
                </c:pt>
                <c:pt idx="38" formatCode="0.00E+00">
                  <c:v>2.1669255792356679</c:v>
                </c:pt>
                <c:pt idx="39" formatCode="0.00E+00">
                  <c:v>2.017921225141607</c:v>
                </c:pt>
                <c:pt idx="40" formatCode="0.00E+00">
                  <c:v>1.8265785575313001</c:v>
                </c:pt>
                <c:pt idx="41" formatCode="0.00E+00">
                  <c:v>1.6981677263705632</c:v>
                </c:pt>
                <c:pt idx="42" formatCode="0.00E+00">
                  <c:v>1.5265987600347581</c:v>
                </c:pt>
                <c:pt idx="43" formatCode="0.00E+00">
                  <c:v>1.3722280236406728</c:v>
                </c:pt>
                <c:pt idx="44" formatCode="0.00E+00">
                  <c:v>1.2783638722575956</c:v>
                </c:pt>
                <c:pt idx="45" formatCode="0.00E+00">
                  <c:v>1.1528794531950803</c:v>
                </c:pt>
                <c:pt idx="46" formatCode="0.00E+00">
                  <c:v>1.0430437821915737</c:v>
                </c:pt>
                <c:pt idx="47" formatCode="0.00E+00">
                  <c:v>0.94858469701892634</c:v>
                </c:pt>
                <c:pt idx="48" formatCode="0.00E+00">
                  <c:v>0.88176526343204553</c:v>
                </c:pt>
                <c:pt idx="49" formatCode="0.00E+00">
                  <c:v>0.79723141352511162</c:v>
                </c:pt>
                <c:pt idx="50" formatCode="0.00E+00">
                  <c:v>0.73817518865792686</c:v>
                </c:pt>
                <c:pt idx="51" formatCode="0.00E+00">
                  <c:v>0.67103030850535705</c:v>
                </c:pt>
                <c:pt idx="52" formatCode="0.00E+00">
                  <c:v>0.61313492273066317</c:v>
                </c:pt>
                <c:pt idx="53" formatCode="0.00E+00">
                  <c:v>0.56022120155259225</c:v>
                </c:pt>
                <c:pt idx="54" formatCode="0.00E+00">
                  <c:v>0.51347759315157337</c:v>
                </c:pt>
                <c:pt idx="55" formatCode="0.00E+00">
                  <c:v>0.46526057597495385</c:v>
                </c:pt>
                <c:pt idx="56" formatCode="0.00E+00">
                  <c:v>0.42697527546284586</c:v>
                </c:pt>
                <c:pt idx="57" formatCode="0.00E+00">
                  <c:v>0.390863951989526</c:v>
                </c:pt>
                <c:pt idx="58" formatCode="0.00E+00">
                  <c:v>0.35615533759687534</c:v>
                </c:pt>
                <c:pt idx="59" formatCode="0.00E+00">
                  <c:v>0.32656671206384247</c:v>
                </c:pt>
                <c:pt idx="60" formatCode="0.00E+00">
                  <c:v>0.29780006562641648</c:v>
                </c:pt>
                <c:pt idx="61" formatCode="0.00E+00">
                  <c:v>0.27271020806724039</c:v>
                </c:pt>
                <c:pt idx="62" formatCode="0.00E+00">
                  <c:v>0.2490614235702355</c:v>
                </c:pt>
                <c:pt idx="63" formatCode="0.00E+00">
                  <c:v>0.22684908425482961</c:v>
                </c:pt>
                <c:pt idx="64" formatCode="0.00E+00">
                  <c:v>0.20807903403696731</c:v>
                </c:pt>
                <c:pt idx="65" formatCode="0.00E+00">
                  <c:v>0.18850166597399742</c:v>
                </c:pt>
                <c:pt idx="66" formatCode="0.00E+00">
                  <c:v>0.1738973872395857</c:v>
                </c:pt>
                <c:pt idx="67" formatCode="0.00E+00">
                  <c:v>0.15805053631339083</c:v>
                </c:pt>
                <c:pt idx="68" formatCode="0.00E+00">
                  <c:v>0.14485852413068812</c:v>
                </c:pt>
                <c:pt idx="69" formatCode="0.00E+00">
                  <c:v>0.13260065409682512</c:v>
                </c:pt>
                <c:pt idx="70" formatCode="0.00E+00">
                  <c:v>0.12103858820046065</c:v>
                </c:pt>
                <c:pt idx="71" formatCode="0.00E+00">
                  <c:v>0.1103611100494436</c:v>
                </c:pt>
                <c:pt idx="72" formatCode="0.00E+00">
                  <c:v>0.10169746579908488</c:v>
                </c:pt>
                <c:pt idx="73" formatCode="0.00E+00">
                  <c:v>9.288740395283121E-2</c:v>
                </c:pt>
                <c:pt idx="74" formatCode="0.00E+00">
                  <c:v>8.4350353531732869E-2</c:v>
                </c:pt>
                <c:pt idx="75" formatCode="0.00E+00">
                  <c:v>7.7124057162981846E-2</c:v>
                </c:pt>
                <c:pt idx="76" formatCode="0.00E+00">
                  <c:v>7.0649057231781928E-2</c:v>
                </c:pt>
                <c:pt idx="77" formatCode="0.00E+00">
                  <c:v>6.4624307036093051E-2</c:v>
                </c:pt>
                <c:pt idx="78" formatCode="0.00E+00">
                  <c:v>5.8850601054756577E-2</c:v>
                </c:pt>
                <c:pt idx="79" formatCode="0.00E+00">
                  <c:v>5.3880228758036011E-2</c:v>
                </c:pt>
                <c:pt idx="80" formatCode="0.00E+00">
                  <c:v>4.9353493731659322E-2</c:v>
                </c:pt>
                <c:pt idx="81" formatCode="0.00E+00">
                  <c:v>4.4969905596951E-2</c:v>
                </c:pt>
                <c:pt idx="82" formatCode="0.00E+00">
                  <c:v>4.1180155431638506E-2</c:v>
                </c:pt>
                <c:pt idx="83" formatCode="0.00E+00">
                  <c:v>3.7666207525467239E-2</c:v>
                </c:pt>
                <c:pt idx="84" formatCode="0.00E+00">
                  <c:v>3.438753876939691E-2</c:v>
                </c:pt>
                <c:pt idx="85" formatCode="0.00E+00">
                  <c:v>3.143697071181429E-2</c:v>
                </c:pt>
                <c:pt idx="86" formatCode="0.00E+00">
                  <c:v>2.8723985934143905E-2</c:v>
                </c:pt>
                <c:pt idx="87" formatCode="0.00E+00">
                  <c:v>2.6250748265219351E-2</c:v>
                </c:pt>
                <c:pt idx="88" formatCode="0.00E+00">
                  <c:v>2.4014531769252109E-2</c:v>
                </c:pt>
                <c:pt idx="89" formatCode="0.00E+00">
                  <c:v>2.1991977777067347E-2</c:v>
                </c:pt>
                <c:pt idx="90" formatCode="0.00E+00">
                  <c:v>2.008156237338523E-2</c:v>
                </c:pt>
                <c:pt idx="91" formatCode="0.00E+00">
                  <c:v>1.8352513158069586E-2</c:v>
                </c:pt>
                <c:pt idx="92" formatCode="0.00E+00">
                  <c:v>1.6762743488162014E-2</c:v>
                </c:pt>
                <c:pt idx="93" formatCode="0.00E+00">
                  <c:v>1.53385920277878E-2</c:v>
                </c:pt>
                <c:pt idx="94" formatCode="0.00E+00">
                  <c:v>1.400484876165969E-2</c:v>
                </c:pt>
                <c:pt idx="95" formatCode="0.00E+00">
                  <c:v>1.281112737702227E-2</c:v>
                </c:pt>
                <c:pt idx="96" formatCode="0.00E+00">
                  <c:v>1.1711192553638478E-2</c:v>
                </c:pt>
                <c:pt idx="97" formatCode="0.00E+00">
                  <c:v>1.0701684070670639E-2</c:v>
                </c:pt>
                <c:pt idx="98" formatCode="0.00E+00">
                  <c:v>9.7768811280059247E-3</c:v>
                </c:pt>
                <c:pt idx="99" formatCode="0.00E+00">
                  <c:v>8.9555251719187646E-3</c:v>
                </c:pt>
                <c:pt idx="100" formatCode="0.00E+00">
                  <c:v>8.1976229996902922E-3</c:v>
                </c:pt>
                <c:pt idx="101" formatCode="0.00E+00">
                  <c:v>7.4525070659224911E-3</c:v>
                </c:pt>
                <c:pt idx="102" formatCode="0.00E+00">
                  <c:v>6.8312561225929991E-3</c:v>
                </c:pt>
                <c:pt idx="103" formatCode="0.00E+00">
                  <c:v>6.2313944189271876E-3</c:v>
                </c:pt>
                <c:pt idx="104" formatCode="0.00E+00">
                  <c:v>5.698528078590781E-3</c:v>
                </c:pt>
                <c:pt idx="105" formatCode="0.00E+00">
                  <c:v>5.2233200947727322E-3</c:v>
                </c:pt>
                <c:pt idx="106" formatCode="0.00E+00">
                  <c:v>4.7781661836692815E-3</c:v>
                </c:pt>
                <c:pt idx="107" formatCode="0.00E+00">
                  <c:v>4.3661890230624056E-3</c:v>
                </c:pt>
                <c:pt idx="108" formatCode="0.00E+00">
                  <c:v>3.9901032743888459E-3</c:v>
                </c:pt>
                <c:pt idx="109" formatCode="0.00E+00">
                  <c:v>3.6358084733963329E-3</c:v>
                </c:pt>
                <c:pt idx="110" formatCode="0.00E+00">
                  <c:v>3.3291911911846276E-3</c:v>
                </c:pt>
                <c:pt idx="111" formatCode="0.00E+00">
                  <c:v>3.0431035569098378E-3</c:v>
                </c:pt>
                <c:pt idx="112" formatCode="0.00E+00">
                  <c:v>2.7814718735412378E-3</c:v>
                </c:pt>
                <c:pt idx="113" formatCode="0.00E+00">
                  <c:v>2.5436247043067344E-3</c:v>
                </c:pt>
                <c:pt idx="114" formatCode="0.00E+00">
                  <c:v>2.3263760363538997E-3</c:v>
                </c:pt>
                <c:pt idx="115" formatCode="0.00E+00">
                  <c:v>2.1262894881651623E-3</c:v>
                </c:pt>
                <c:pt idx="116" formatCode="0.00E+00">
                  <c:v>1.9442439904747216E-3</c:v>
                </c:pt>
                <c:pt idx="117" formatCode="0.00E+00">
                  <c:v>1.7754654285654238E-3</c:v>
                </c:pt>
              </c:numCache>
            </c:numRef>
          </c:xVal>
          <c:yVal>
            <c:numRef>
              <c:f>'492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.1708394181212376E-4</c:v>
                </c:pt>
                <c:pt idx="76">
                  <c:v>0.50557908926840922</c:v>
                </c:pt>
                <c:pt idx="77">
                  <c:v>0.76404963056250175</c:v>
                </c:pt>
                <c:pt idx="78">
                  <c:v>0.55291121462526838</c:v>
                </c:pt>
                <c:pt idx="79">
                  <c:v>0.35462621443252851</c:v>
                </c:pt>
                <c:pt idx="80">
                  <c:v>0.25389732882533478</c:v>
                </c:pt>
                <c:pt idx="81">
                  <c:v>0.20045927054614809</c:v>
                </c:pt>
                <c:pt idx="82">
                  <c:v>0.14620185588736545</c:v>
                </c:pt>
                <c:pt idx="83">
                  <c:v>0.11806589992286654</c:v>
                </c:pt>
                <c:pt idx="84">
                  <c:v>9.7938577471426758E-2</c:v>
                </c:pt>
                <c:pt idx="85">
                  <c:v>7.9837952021461156E-2</c:v>
                </c:pt>
                <c:pt idx="86">
                  <c:v>6.7601873641955468E-2</c:v>
                </c:pt>
                <c:pt idx="87">
                  <c:v>5.7515257001178099E-2</c:v>
                </c:pt>
                <c:pt idx="88">
                  <c:v>4.9116039868405181E-2</c:v>
                </c:pt>
                <c:pt idx="89">
                  <c:v>4.2396151000004156E-2</c:v>
                </c:pt>
                <c:pt idx="90">
                  <c:v>3.8532771515691788E-2</c:v>
                </c:pt>
                <c:pt idx="91">
                  <c:v>3.3802130200915936E-2</c:v>
                </c:pt>
                <c:pt idx="92">
                  <c:v>3.0334647968626616E-2</c:v>
                </c:pt>
                <c:pt idx="93">
                  <c:v>2.6689962702250103E-2</c:v>
                </c:pt>
                <c:pt idx="94">
                  <c:v>2.4685032037293109E-2</c:v>
                </c:pt>
                <c:pt idx="95">
                  <c:v>2.1926834775524373E-2</c:v>
                </c:pt>
                <c:pt idx="96">
                  <c:v>2.0143043839200292E-2</c:v>
                </c:pt>
                <c:pt idx="97">
                  <c:v>1.8506676829368462E-2</c:v>
                </c:pt>
                <c:pt idx="98">
                  <c:v>1.703631049692822E-2</c:v>
                </c:pt>
                <c:pt idx="99">
                  <c:v>1.5255323466881965E-2</c:v>
                </c:pt>
                <c:pt idx="100">
                  <c:v>1.4235392540931091E-2</c:v>
                </c:pt>
                <c:pt idx="101">
                  <c:v>1.4202573320972522E-2</c:v>
                </c:pt>
                <c:pt idx="102">
                  <c:v>1.2049714257064359E-2</c:v>
                </c:pt>
                <c:pt idx="103">
                  <c:v>1.1865640295192215E-2</c:v>
                </c:pt>
                <c:pt idx="104">
                  <c:v>1.0778153117840805E-2</c:v>
                </c:pt>
                <c:pt idx="105">
                  <c:v>9.8441755255413987E-3</c:v>
                </c:pt>
                <c:pt idx="106">
                  <c:v>9.4628409229784438E-3</c:v>
                </c:pt>
                <c:pt idx="107">
                  <c:v>9.0081066222742479E-3</c:v>
                </c:pt>
                <c:pt idx="108">
                  <c:v>8.4755057846459536E-3</c:v>
                </c:pt>
                <c:pt idx="109">
                  <c:v>8.247772547010257E-3</c:v>
                </c:pt>
                <c:pt idx="110">
                  <c:v>7.3831822518157786E-3</c:v>
                </c:pt>
                <c:pt idx="111">
                  <c:v>7.1321543598665826E-3</c:v>
                </c:pt>
                <c:pt idx="112">
                  <c:v>6.765069434567561E-3</c:v>
                </c:pt>
                <c:pt idx="113">
                  <c:v>6.3870396287688536E-3</c:v>
                </c:pt>
                <c:pt idx="114">
                  <c:v>6.0657773863797004E-3</c:v>
                </c:pt>
                <c:pt idx="115">
                  <c:v>5.8165321008512016E-3</c:v>
                </c:pt>
                <c:pt idx="116">
                  <c:v>5.5167355179981392E-3</c:v>
                </c:pt>
                <c:pt idx="117">
                  <c:v>5.3389412450375318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CF75-D746-9A5D-6151ACF5F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809983"/>
        <c:axId val="1"/>
      </c:scatterChart>
      <c:valAx>
        <c:axId val="152809983"/>
        <c:scaling>
          <c:logBase val="10"/>
          <c:orientation val="minMax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9938869582427677"/>
              <c:y val="0.9364326191250707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0.01"/>
        <c:crossBetween val="midCat"/>
      </c:valAx>
      <c:valAx>
        <c:axId val="1"/>
        <c:scaling>
          <c:logBase val="10"/>
          <c:orientation val="minMax"/>
          <c:max val="1"/>
          <c:min val="0.01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6.2404483722543246E-3"/>
              <c:y val="0.39255606281823807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809983"/>
        <c:crossesAt val="1E-3"/>
        <c:crossBetween val="midCat"/>
        <c:majorUnit val="10"/>
        <c:minorUnit val="10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93e'!$AC$8:$AC$42</c:f>
          <c:strCache>
            <c:ptCount val="35"/>
            <c:pt idx="0">
              <c:v>SAMPLE NO.:</c:v>
            </c:pt>
            <c:pt idx="1">
              <c:v>7054.7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4.7</c:v>
            </c:pt>
            <c:pt idx="6">
              <c:v>BVTot:</c:v>
            </c:pt>
            <c:pt idx="7">
              <c:v>3.72</c:v>
            </c:pt>
            <c:pt idx="8">
              <c:v>Perm:</c:v>
            </c:pt>
            <c:pt idx="9">
              <c:v>0.0022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07</c:v>
            </c:pt>
            <c:pt idx="15">
              <c:v>Pd1:</c:v>
            </c:pt>
            <c:pt idx="16">
              <c:v>1636.11</c:v>
            </c:pt>
            <c:pt idx="17">
              <c:v>BV1:</c:v>
            </c:pt>
            <c:pt idx="18">
              <c:v>3.72</c:v>
            </c:pt>
            <c:pt idx="19">
              <c:v>Closure Corr:</c:v>
            </c:pt>
            <c:pt idx="20">
              <c:v>0.19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1.3049048693911314E-2"/>
          <c:y val="8.2647191980437882E-3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3.558831461975813E-2"/>
          <c:y val="9.0911911178481672E-2"/>
          <c:w val="0.75091343847689662"/>
          <c:h val="0.79671893069142119"/>
        </c:manualLayout>
      </c:layout>
      <c:scatterChart>
        <c:scatterStyle val="lineMarker"/>
        <c:varyColors val="0"/>
        <c:ser>
          <c:idx val="0"/>
          <c:order val="0"/>
          <c:tx>
            <c:strRef>
              <c:f>'493e'!$B$224</c:f>
              <c:strCache>
                <c:ptCount val="1"/>
                <c:pt idx="0">
                  <c:v>%BVocc</c:v>
                </c:pt>
              </c:strCache>
            </c:strRef>
          </c:tx>
          <c:spPr>
            <a:ln w="3175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493e'!$A$225:$A$342</c:f>
              <c:numCache>
                <c:formatCode>#,##0.00</c:formatCode>
                <c:ptCount val="118"/>
                <c:pt idx="0">
                  <c:v>0.0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2.6240834200151539E-2</c:v>
                </c:pt>
                <c:pt idx="7">
                  <c:v>2.6240834200151539E-2</c:v>
                </c:pt>
                <c:pt idx="8">
                  <c:v>2.6240834200151539E-2</c:v>
                </c:pt>
                <c:pt idx="9">
                  <c:v>2.6240834200151539E-2</c:v>
                </c:pt>
                <c:pt idx="10">
                  <c:v>2.6240834200151539E-2</c:v>
                </c:pt>
                <c:pt idx="11">
                  <c:v>2.6240834200151539E-2</c:v>
                </c:pt>
                <c:pt idx="12">
                  <c:v>2.6240834200151539E-2</c:v>
                </c:pt>
                <c:pt idx="13">
                  <c:v>2.6240834200151539E-2</c:v>
                </c:pt>
                <c:pt idx="14">
                  <c:v>2.6240834200151539E-2</c:v>
                </c:pt>
                <c:pt idx="15">
                  <c:v>2.6240834200151539E-2</c:v>
                </c:pt>
                <c:pt idx="16">
                  <c:v>2.6240834200151539E-2</c:v>
                </c:pt>
                <c:pt idx="17">
                  <c:v>2.6240834200151539E-2</c:v>
                </c:pt>
                <c:pt idx="18">
                  <c:v>2.6240834200151539E-2</c:v>
                </c:pt>
                <c:pt idx="19">
                  <c:v>5.2481668400303078E-2</c:v>
                </c:pt>
                <c:pt idx="20">
                  <c:v>5.2481668400303078E-2</c:v>
                </c:pt>
                <c:pt idx="21">
                  <c:v>5.2481668400303078E-2</c:v>
                </c:pt>
                <c:pt idx="22">
                  <c:v>5.2481668400303078E-2</c:v>
                </c:pt>
                <c:pt idx="23">
                  <c:v>5.2481668400303078E-2</c:v>
                </c:pt>
                <c:pt idx="24">
                  <c:v>5.2481668400303078E-2</c:v>
                </c:pt>
                <c:pt idx="25">
                  <c:v>5.2481668400303078E-2</c:v>
                </c:pt>
                <c:pt idx="26">
                  <c:v>5.2481668400303078E-2</c:v>
                </c:pt>
                <c:pt idx="27">
                  <c:v>5.2481668400303078E-2</c:v>
                </c:pt>
                <c:pt idx="28">
                  <c:v>5.2481668400303078E-2</c:v>
                </c:pt>
                <c:pt idx="29">
                  <c:v>5.2481668400303078E-2</c:v>
                </c:pt>
                <c:pt idx="30">
                  <c:v>5.2481668400303078E-2</c:v>
                </c:pt>
                <c:pt idx="31">
                  <c:v>7.8722502600454602E-2</c:v>
                </c:pt>
                <c:pt idx="32">
                  <c:v>7.8722502600454602E-2</c:v>
                </c:pt>
                <c:pt idx="33">
                  <c:v>7.8722502600454602E-2</c:v>
                </c:pt>
                <c:pt idx="34">
                  <c:v>7.8722502600454602E-2</c:v>
                </c:pt>
                <c:pt idx="35">
                  <c:v>7.8722502600454602E-2</c:v>
                </c:pt>
                <c:pt idx="36">
                  <c:v>7.8722502600454602E-2</c:v>
                </c:pt>
                <c:pt idx="37">
                  <c:v>7.8722502600454602E-2</c:v>
                </c:pt>
                <c:pt idx="38">
                  <c:v>7.8722502600454602E-2</c:v>
                </c:pt>
                <c:pt idx="39">
                  <c:v>7.8722502600454602E-2</c:v>
                </c:pt>
                <c:pt idx="40">
                  <c:v>7.8722502600454602E-2</c:v>
                </c:pt>
                <c:pt idx="41">
                  <c:v>7.8722502600454602E-2</c:v>
                </c:pt>
                <c:pt idx="42">
                  <c:v>7.8722502600454602E-2</c:v>
                </c:pt>
                <c:pt idx="43">
                  <c:v>7.8722502600454602E-2</c:v>
                </c:pt>
                <c:pt idx="44">
                  <c:v>7.8722502600454602E-2</c:v>
                </c:pt>
                <c:pt idx="45">
                  <c:v>7.8722502600454602E-2</c:v>
                </c:pt>
                <c:pt idx="46">
                  <c:v>7.8722502600454602E-2</c:v>
                </c:pt>
                <c:pt idx="47">
                  <c:v>7.8722502600454602E-2</c:v>
                </c:pt>
                <c:pt idx="48">
                  <c:v>7.8722502600454602E-2</c:v>
                </c:pt>
                <c:pt idx="49">
                  <c:v>7.8722502600454602E-2</c:v>
                </c:pt>
                <c:pt idx="50">
                  <c:v>7.8722502600454602E-2</c:v>
                </c:pt>
                <c:pt idx="51">
                  <c:v>7.8722502600454602E-2</c:v>
                </c:pt>
                <c:pt idx="52">
                  <c:v>7.8722502600454602E-2</c:v>
                </c:pt>
                <c:pt idx="53">
                  <c:v>7.8722502600454602E-2</c:v>
                </c:pt>
                <c:pt idx="54">
                  <c:v>7.8722502600454602E-2</c:v>
                </c:pt>
                <c:pt idx="55">
                  <c:v>7.8722502600454602E-2</c:v>
                </c:pt>
                <c:pt idx="56">
                  <c:v>7.8722502600454602E-2</c:v>
                </c:pt>
                <c:pt idx="57">
                  <c:v>7.8722502600454602E-2</c:v>
                </c:pt>
                <c:pt idx="58">
                  <c:v>7.8722502600454602E-2</c:v>
                </c:pt>
                <c:pt idx="59">
                  <c:v>7.8722502600454602E-2</c:v>
                </c:pt>
                <c:pt idx="60">
                  <c:v>7.8722502600454602E-2</c:v>
                </c:pt>
                <c:pt idx="61">
                  <c:v>7.8722502600454602E-2</c:v>
                </c:pt>
                <c:pt idx="62">
                  <c:v>7.8722502600454602E-2</c:v>
                </c:pt>
                <c:pt idx="63">
                  <c:v>7.8722502600454602E-2</c:v>
                </c:pt>
                <c:pt idx="64">
                  <c:v>7.8722502600454602E-2</c:v>
                </c:pt>
                <c:pt idx="65">
                  <c:v>7.8722502600454602E-2</c:v>
                </c:pt>
                <c:pt idx="66">
                  <c:v>7.8722502600454602E-2</c:v>
                </c:pt>
                <c:pt idx="67">
                  <c:v>7.8722502600454602E-2</c:v>
                </c:pt>
                <c:pt idx="68">
                  <c:v>7.8722502600454602E-2</c:v>
                </c:pt>
                <c:pt idx="69">
                  <c:v>7.8722502600454602E-2</c:v>
                </c:pt>
                <c:pt idx="70">
                  <c:v>7.8722502600454602E-2</c:v>
                </c:pt>
                <c:pt idx="71">
                  <c:v>7.8722502600454602E-2</c:v>
                </c:pt>
                <c:pt idx="72">
                  <c:v>7.8722502600454602E-2</c:v>
                </c:pt>
                <c:pt idx="73">
                  <c:v>0.10496333680060616</c:v>
                </c:pt>
                <c:pt idx="74">
                  <c:v>0.13120417100075768</c:v>
                </c:pt>
                <c:pt idx="75">
                  <c:v>0.1574450052009092</c:v>
                </c:pt>
                <c:pt idx="76">
                  <c:v>0.26240834200151536</c:v>
                </c:pt>
                <c:pt idx="77">
                  <c:v>0.47233501560272767</c:v>
                </c:pt>
                <c:pt idx="78">
                  <c:v>0.86594752860500068</c:v>
                </c:pt>
                <c:pt idx="79">
                  <c:v>1.4694867152084858</c:v>
                </c:pt>
                <c:pt idx="80">
                  <c:v>2.0467850676118196</c:v>
                </c:pt>
                <c:pt idx="81">
                  <c:v>2.5978425858150023</c:v>
                </c:pt>
                <c:pt idx="82">
                  <c:v>2.8864917620166688</c:v>
                </c:pt>
                <c:pt idx="83">
                  <c:v>3.0964184356178812</c:v>
                </c:pt>
                <c:pt idx="84">
                  <c:v>3.2013817724184879</c:v>
                </c:pt>
                <c:pt idx="85">
                  <c:v>3.280104275018942</c:v>
                </c:pt>
                <c:pt idx="86">
                  <c:v>3.358826777619397</c:v>
                </c:pt>
                <c:pt idx="87">
                  <c:v>3.4113084460196994</c:v>
                </c:pt>
                <c:pt idx="88">
                  <c:v>3.4375492802198511</c:v>
                </c:pt>
                <c:pt idx="89">
                  <c:v>3.4900309486201539</c:v>
                </c:pt>
                <c:pt idx="90">
                  <c:v>3.5162717828203065</c:v>
                </c:pt>
                <c:pt idx="91">
                  <c:v>3.5425126170204573</c:v>
                </c:pt>
                <c:pt idx="92">
                  <c:v>3.5425126170204573</c:v>
                </c:pt>
                <c:pt idx="93">
                  <c:v>3.5687534512206085</c:v>
                </c:pt>
                <c:pt idx="94">
                  <c:v>3.5687534512206085</c:v>
                </c:pt>
                <c:pt idx="95">
                  <c:v>3.5949942854207606</c:v>
                </c:pt>
                <c:pt idx="96">
                  <c:v>3.5949942854207606</c:v>
                </c:pt>
                <c:pt idx="97">
                  <c:v>3.5949942854207606</c:v>
                </c:pt>
                <c:pt idx="98">
                  <c:v>3.5949942854207606</c:v>
                </c:pt>
                <c:pt idx="99">
                  <c:v>3.5949942854207606</c:v>
                </c:pt>
                <c:pt idx="100">
                  <c:v>3.5949942854207606</c:v>
                </c:pt>
                <c:pt idx="101">
                  <c:v>3.5949942854207606</c:v>
                </c:pt>
                <c:pt idx="102">
                  <c:v>3.5949942854207606</c:v>
                </c:pt>
                <c:pt idx="103">
                  <c:v>3.5949942854207606</c:v>
                </c:pt>
                <c:pt idx="104">
                  <c:v>3.5949942854207606</c:v>
                </c:pt>
                <c:pt idx="105">
                  <c:v>3.5949942854207606</c:v>
                </c:pt>
                <c:pt idx="106">
                  <c:v>3.5949942854207606</c:v>
                </c:pt>
                <c:pt idx="107">
                  <c:v>3.5949942854207606</c:v>
                </c:pt>
                <c:pt idx="108">
                  <c:v>3.5949942854207606</c:v>
                </c:pt>
                <c:pt idx="109">
                  <c:v>3.5949942854207606</c:v>
                </c:pt>
                <c:pt idx="110">
                  <c:v>3.5949942854207606</c:v>
                </c:pt>
                <c:pt idx="111">
                  <c:v>3.5949942854207606</c:v>
                </c:pt>
                <c:pt idx="112">
                  <c:v>3.5949942854207606</c:v>
                </c:pt>
                <c:pt idx="113">
                  <c:v>3.5949942854207606</c:v>
                </c:pt>
                <c:pt idx="114">
                  <c:v>3.5949942854207606</c:v>
                </c:pt>
                <c:pt idx="115">
                  <c:v>3.5949942854207606</c:v>
                </c:pt>
                <c:pt idx="116">
                  <c:v>3.5949942854207606</c:v>
                </c:pt>
                <c:pt idx="117">
                  <c:v>3.5949942854207606</c:v>
                </c:pt>
              </c:numCache>
            </c:numRef>
          </c:xVal>
          <c:yVal>
            <c:numRef>
              <c:f>'493e'!$B$225:$B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5.06</c:v>
                </c:pt>
                <c:pt idx="38">
                  <c:v>48.66</c:v>
                </c:pt>
                <c:pt idx="39">
                  <c:v>52.74</c:v>
                </c:pt>
                <c:pt idx="40">
                  <c:v>58.18</c:v>
                </c:pt>
                <c:pt idx="41">
                  <c:v>63.67</c:v>
                </c:pt>
                <c:pt idx="42">
                  <c:v>70.09</c:v>
                </c:pt>
                <c:pt idx="43">
                  <c:v>77.569999999999993</c:v>
                </c:pt>
                <c:pt idx="44">
                  <c:v>84.7</c:v>
                </c:pt>
                <c:pt idx="45">
                  <c:v>92.28</c:v>
                </c:pt>
                <c:pt idx="46">
                  <c:v>100.09</c:v>
                </c:pt>
                <c:pt idx="47">
                  <c:v>110.6</c:v>
                </c:pt>
                <c:pt idx="48">
                  <c:v>120.45</c:v>
                </c:pt>
                <c:pt idx="49">
                  <c:v>131.38999999999999</c:v>
                </c:pt>
                <c:pt idx="50">
                  <c:v>146.08000000000001</c:v>
                </c:pt>
                <c:pt idx="51">
                  <c:v>157.5</c:v>
                </c:pt>
                <c:pt idx="52">
                  <c:v>174.56</c:v>
                </c:pt>
                <c:pt idx="53">
                  <c:v>189.48</c:v>
                </c:pt>
                <c:pt idx="54">
                  <c:v>209.31</c:v>
                </c:pt>
                <c:pt idx="55">
                  <c:v>227.78</c:v>
                </c:pt>
                <c:pt idx="56">
                  <c:v>248.99</c:v>
                </c:pt>
                <c:pt idx="57">
                  <c:v>273.29000000000002</c:v>
                </c:pt>
                <c:pt idx="58">
                  <c:v>298.81</c:v>
                </c:pt>
                <c:pt idx="59">
                  <c:v>327.16000000000003</c:v>
                </c:pt>
                <c:pt idx="60">
                  <c:v>357.44</c:v>
                </c:pt>
                <c:pt idx="61">
                  <c:v>392.39</c:v>
                </c:pt>
                <c:pt idx="62">
                  <c:v>428.83</c:v>
                </c:pt>
                <c:pt idx="63">
                  <c:v>469.75</c:v>
                </c:pt>
                <c:pt idx="64">
                  <c:v>514.39</c:v>
                </c:pt>
                <c:pt idx="65">
                  <c:v>559.82000000000005</c:v>
                </c:pt>
                <c:pt idx="66">
                  <c:v>615.29999999999995</c:v>
                </c:pt>
                <c:pt idx="67">
                  <c:v>674.37</c:v>
                </c:pt>
                <c:pt idx="68">
                  <c:v>736.02</c:v>
                </c:pt>
                <c:pt idx="69">
                  <c:v>804.19</c:v>
                </c:pt>
                <c:pt idx="70">
                  <c:v>878.28</c:v>
                </c:pt>
                <c:pt idx="71">
                  <c:v>960.29</c:v>
                </c:pt>
                <c:pt idx="72">
                  <c:v>1050.45</c:v>
                </c:pt>
                <c:pt idx="73">
                  <c:v>1146.95</c:v>
                </c:pt>
                <c:pt idx="74">
                  <c:v>1258.71</c:v>
                </c:pt>
                <c:pt idx="75">
                  <c:v>1377.05</c:v>
                </c:pt>
                <c:pt idx="76">
                  <c:v>1507.01</c:v>
                </c:pt>
                <c:pt idx="77">
                  <c:v>1649.11</c:v>
                </c:pt>
                <c:pt idx="78">
                  <c:v>1807.44</c:v>
                </c:pt>
                <c:pt idx="79">
                  <c:v>1977.21</c:v>
                </c:pt>
                <c:pt idx="80">
                  <c:v>2157.83</c:v>
                </c:pt>
                <c:pt idx="81">
                  <c:v>2367.6999999999998</c:v>
                </c:pt>
                <c:pt idx="82">
                  <c:v>2588.0700000000002</c:v>
                </c:pt>
                <c:pt idx="83">
                  <c:v>2829.12</c:v>
                </c:pt>
                <c:pt idx="84">
                  <c:v>3098.48</c:v>
                </c:pt>
                <c:pt idx="85">
                  <c:v>3386.76</c:v>
                </c:pt>
                <c:pt idx="86">
                  <c:v>3708.84</c:v>
                </c:pt>
                <c:pt idx="87">
                  <c:v>4058.36</c:v>
                </c:pt>
                <c:pt idx="88">
                  <c:v>4434.82</c:v>
                </c:pt>
                <c:pt idx="89">
                  <c:v>4845.43</c:v>
                </c:pt>
                <c:pt idx="90">
                  <c:v>5302.32</c:v>
                </c:pt>
                <c:pt idx="91">
                  <c:v>5804.79</c:v>
                </c:pt>
                <c:pt idx="92">
                  <c:v>6353.99</c:v>
                </c:pt>
                <c:pt idx="93">
                  <c:v>6944.87</c:v>
                </c:pt>
                <c:pt idx="94">
                  <c:v>7603.2</c:v>
                </c:pt>
                <c:pt idx="95">
                  <c:v>8315.86</c:v>
                </c:pt>
                <c:pt idx="96">
                  <c:v>9094.49</c:v>
                </c:pt>
                <c:pt idx="97">
                  <c:v>9955.2900000000009</c:v>
                </c:pt>
                <c:pt idx="98">
                  <c:v>10894.37</c:v>
                </c:pt>
                <c:pt idx="99">
                  <c:v>11894.02</c:v>
                </c:pt>
                <c:pt idx="100">
                  <c:v>12994.09</c:v>
                </c:pt>
                <c:pt idx="101">
                  <c:v>14294.23</c:v>
                </c:pt>
                <c:pt idx="102">
                  <c:v>15595.22</c:v>
                </c:pt>
                <c:pt idx="103">
                  <c:v>17093.91</c:v>
                </c:pt>
                <c:pt idx="104">
                  <c:v>18694.91</c:v>
                </c:pt>
                <c:pt idx="105">
                  <c:v>20393.97</c:v>
                </c:pt>
                <c:pt idx="106">
                  <c:v>22294.65</c:v>
                </c:pt>
                <c:pt idx="107">
                  <c:v>24396.05</c:v>
                </c:pt>
                <c:pt idx="108">
                  <c:v>26696.87</c:v>
                </c:pt>
                <c:pt idx="109">
                  <c:v>29297.06</c:v>
                </c:pt>
                <c:pt idx="110">
                  <c:v>31999.95</c:v>
                </c:pt>
                <c:pt idx="111">
                  <c:v>34997</c:v>
                </c:pt>
                <c:pt idx="112">
                  <c:v>38297.4</c:v>
                </c:pt>
                <c:pt idx="113">
                  <c:v>41883.019999999997</c:v>
                </c:pt>
                <c:pt idx="114">
                  <c:v>45799.8</c:v>
                </c:pt>
                <c:pt idx="115">
                  <c:v>50092.480000000003</c:v>
                </c:pt>
                <c:pt idx="116">
                  <c:v>54795.07</c:v>
                </c:pt>
                <c:pt idx="117">
                  <c:v>59996.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AAB-0E4B-AE2F-B48F8C87DD22}"/>
            </c:ext>
          </c:extLst>
        </c:ser>
        <c:ser>
          <c:idx val="1"/>
          <c:order val="1"/>
          <c:tx>
            <c:strRef>
              <c:f>'493e'!$D$224</c:f>
              <c:strCache>
                <c:ptCount val="1"/>
                <c:pt idx="0">
                  <c:v>%BVoccCORR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3e'!$C$225:$C$342</c:f>
              <c:numCache>
                <c:formatCode>0.00E+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0.1</c:v>
                </c:pt>
                <c:pt idx="76">
                  <c:v>7.44092593021074E-2</c:v>
                </c:pt>
                <c:pt idx="77">
                  <c:v>0.28433593290331971</c:v>
                </c:pt>
                <c:pt idx="78">
                  <c:v>0.67794844590559267</c:v>
                </c:pt>
                <c:pt idx="79">
                  <c:v>1.2814876325090778</c:v>
                </c:pt>
                <c:pt idx="80">
                  <c:v>1.8587859849124115</c:v>
                </c:pt>
                <c:pt idx="81">
                  <c:v>2.4098435031155945</c:v>
                </c:pt>
                <c:pt idx="82">
                  <c:v>2.698492679317261</c:v>
                </c:pt>
                <c:pt idx="83">
                  <c:v>2.9084193529184734</c:v>
                </c:pt>
                <c:pt idx="84">
                  <c:v>3.0133826897190801</c:v>
                </c:pt>
                <c:pt idx="85">
                  <c:v>3.0921051923195342</c:v>
                </c:pt>
                <c:pt idx="86">
                  <c:v>3.1708276949199892</c:v>
                </c:pt>
                <c:pt idx="87">
                  <c:v>3.2233093633202916</c:v>
                </c:pt>
                <c:pt idx="88">
                  <c:v>3.2495501975204433</c:v>
                </c:pt>
                <c:pt idx="89">
                  <c:v>3.3020318659207462</c:v>
                </c:pt>
                <c:pt idx="90">
                  <c:v>3.3282727001208987</c:v>
                </c:pt>
                <c:pt idx="91">
                  <c:v>3.3545135343210495</c:v>
                </c:pt>
                <c:pt idx="92">
                  <c:v>3.3545135343210495</c:v>
                </c:pt>
                <c:pt idx="93">
                  <c:v>3.3807543685212007</c:v>
                </c:pt>
                <c:pt idx="94">
                  <c:v>3.3807543685212007</c:v>
                </c:pt>
                <c:pt idx="95">
                  <c:v>3.4069952027213528</c:v>
                </c:pt>
                <c:pt idx="96">
                  <c:v>3.4069952027213528</c:v>
                </c:pt>
                <c:pt idx="97">
                  <c:v>3.4069952027213528</c:v>
                </c:pt>
                <c:pt idx="98">
                  <c:v>3.4069952027213528</c:v>
                </c:pt>
                <c:pt idx="99">
                  <c:v>3.4069952027213528</c:v>
                </c:pt>
                <c:pt idx="100">
                  <c:v>3.4069952027213528</c:v>
                </c:pt>
                <c:pt idx="101">
                  <c:v>3.4069952027213528</c:v>
                </c:pt>
                <c:pt idx="102">
                  <c:v>3.4069952027213528</c:v>
                </c:pt>
                <c:pt idx="103">
                  <c:v>3.4069952027213528</c:v>
                </c:pt>
                <c:pt idx="104">
                  <c:v>3.4069952027213528</c:v>
                </c:pt>
                <c:pt idx="105">
                  <c:v>3.4069952027213528</c:v>
                </c:pt>
                <c:pt idx="106">
                  <c:v>3.4069952027213528</c:v>
                </c:pt>
                <c:pt idx="107">
                  <c:v>3.4069952027213528</c:v>
                </c:pt>
                <c:pt idx="108">
                  <c:v>3.4069952027213528</c:v>
                </c:pt>
                <c:pt idx="109">
                  <c:v>3.4069952027213528</c:v>
                </c:pt>
                <c:pt idx="110">
                  <c:v>3.4069952027213528</c:v>
                </c:pt>
                <c:pt idx="111">
                  <c:v>3.4069952027213528</c:v>
                </c:pt>
                <c:pt idx="112">
                  <c:v>3.4069952027213528</c:v>
                </c:pt>
                <c:pt idx="113">
                  <c:v>3.4069952027213528</c:v>
                </c:pt>
                <c:pt idx="114">
                  <c:v>3.4069952027213528</c:v>
                </c:pt>
                <c:pt idx="115">
                  <c:v>3.4069952027213528</c:v>
                </c:pt>
                <c:pt idx="116">
                  <c:v>3.4069952027213528</c:v>
                </c:pt>
                <c:pt idx="117">
                  <c:v>3.4069952027213528</c:v>
                </c:pt>
              </c:numCache>
            </c:numRef>
          </c:xVal>
          <c:yVal>
            <c:numRef>
              <c:f>'493e'!$D$225:$D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5.06</c:v>
                </c:pt>
                <c:pt idx="38">
                  <c:v>48.66</c:v>
                </c:pt>
                <c:pt idx="39">
                  <c:v>52.74</c:v>
                </c:pt>
                <c:pt idx="40">
                  <c:v>58.18</c:v>
                </c:pt>
                <c:pt idx="41">
                  <c:v>63.67</c:v>
                </c:pt>
                <c:pt idx="42">
                  <c:v>70.09</c:v>
                </c:pt>
                <c:pt idx="43">
                  <c:v>77.569999999999993</c:v>
                </c:pt>
                <c:pt idx="44">
                  <c:v>84.7</c:v>
                </c:pt>
                <c:pt idx="45">
                  <c:v>92.28</c:v>
                </c:pt>
                <c:pt idx="46">
                  <c:v>100.09</c:v>
                </c:pt>
                <c:pt idx="47">
                  <c:v>110.6</c:v>
                </c:pt>
                <c:pt idx="48">
                  <c:v>120.45</c:v>
                </c:pt>
                <c:pt idx="49">
                  <c:v>131.38999999999999</c:v>
                </c:pt>
                <c:pt idx="50">
                  <c:v>146.08000000000001</c:v>
                </c:pt>
                <c:pt idx="51">
                  <c:v>157.5</c:v>
                </c:pt>
                <c:pt idx="52">
                  <c:v>174.56</c:v>
                </c:pt>
                <c:pt idx="53">
                  <c:v>189.48</c:v>
                </c:pt>
                <c:pt idx="54">
                  <c:v>209.31</c:v>
                </c:pt>
                <c:pt idx="55">
                  <c:v>227.78</c:v>
                </c:pt>
                <c:pt idx="56">
                  <c:v>248.99</c:v>
                </c:pt>
                <c:pt idx="57">
                  <c:v>273.29000000000002</c:v>
                </c:pt>
                <c:pt idx="58">
                  <c:v>298.81</c:v>
                </c:pt>
                <c:pt idx="59">
                  <c:v>327.16000000000003</c:v>
                </c:pt>
                <c:pt idx="60">
                  <c:v>357.44</c:v>
                </c:pt>
                <c:pt idx="61">
                  <c:v>392.39</c:v>
                </c:pt>
                <c:pt idx="62">
                  <c:v>428.83</c:v>
                </c:pt>
                <c:pt idx="63">
                  <c:v>469.75</c:v>
                </c:pt>
                <c:pt idx="64">
                  <c:v>514.39</c:v>
                </c:pt>
                <c:pt idx="65">
                  <c:v>559.82000000000005</c:v>
                </c:pt>
                <c:pt idx="66">
                  <c:v>615.29999999999995</c:v>
                </c:pt>
                <c:pt idx="67">
                  <c:v>674.37</c:v>
                </c:pt>
                <c:pt idx="68">
                  <c:v>736.02</c:v>
                </c:pt>
                <c:pt idx="69">
                  <c:v>804.19</c:v>
                </c:pt>
                <c:pt idx="70">
                  <c:v>878.28</c:v>
                </c:pt>
                <c:pt idx="71">
                  <c:v>960.29</c:v>
                </c:pt>
                <c:pt idx="72">
                  <c:v>1050.45</c:v>
                </c:pt>
                <c:pt idx="73">
                  <c:v>1146.95</c:v>
                </c:pt>
                <c:pt idx="74">
                  <c:v>1258.71</c:v>
                </c:pt>
                <c:pt idx="75">
                  <c:v>1377.05</c:v>
                </c:pt>
                <c:pt idx="76">
                  <c:v>1507.01</c:v>
                </c:pt>
                <c:pt idx="77">
                  <c:v>1649.11</c:v>
                </c:pt>
                <c:pt idx="78">
                  <c:v>1807.44</c:v>
                </c:pt>
                <c:pt idx="79">
                  <c:v>1977.21</c:v>
                </c:pt>
                <c:pt idx="80">
                  <c:v>2157.83</c:v>
                </c:pt>
                <c:pt idx="81">
                  <c:v>2367.6999999999998</c:v>
                </c:pt>
                <c:pt idx="82">
                  <c:v>2588.0700000000002</c:v>
                </c:pt>
                <c:pt idx="83">
                  <c:v>2829.12</c:v>
                </c:pt>
                <c:pt idx="84">
                  <c:v>3098.48</c:v>
                </c:pt>
                <c:pt idx="85">
                  <c:v>3386.76</c:v>
                </c:pt>
                <c:pt idx="86">
                  <c:v>3708.84</c:v>
                </c:pt>
                <c:pt idx="87">
                  <c:v>4058.36</c:v>
                </c:pt>
                <c:pt idx="88">
                  <c:v>4434.82</c:v>
                </c:pt>
                <c:pt idx="89">
                  <c:v>4845.43</c:v>
                </c:pt>
                <c:pt idx="90">
                  <c:v>5302.32</c:v>
                </c:pt>
                <c:pt idx="91">
                  <c:v>5804.79</c:v>
                </c:pt>
                <c:pt idx="92">
                  <c:v>6353.99</c:v>
                </c:pt>
                <c:pt idx="93">
                  <c:v>6944.87</c:v>
                </c:pt>
                <c:pt idx="94">
                  <c:v>7603.2</c:v>
                </c:pt>
                <c:pt idx="95">
                  <c:v>8315.86</c:v>
                </c:pt>
                <c:pt idx="96">
                  <c:v>9094.49</c:v>
                </c:pt>
                <c:pt idx="97">
                  <c:v>9955.2900000000009</c:v>
                </c:pt>
                <c:pt idx="98">
                  <c:v>10894.37</c:v>
                </c:pt>
                <c:pt idx="99">
                  <c:v>11894.02</c:v>
                </c:pt>
                <c:pt idx="100">
                  <c:v>12994.09</c:v>
                </c:pt>
                <c:pt idx="101">
                  <c:v>14294.23</c:v>
                </c:pt>
                <c:pt idx="102">
                  <c:v>15595.22</c:v>
                </c:pt>
                <c:pt idx="103">
                  <c:v>17093.91</c:v>
                </c:pt>
                <c:pt idx="104">
                  <c:v>18694.91</c:v>
                </c:pt>
                <c:pt idx="105">
                  <c:v>20393.97</c:v>
                </c:pt>
                <c:pt idx="106">
                  <c:v>22294.65</c:v>
                </c:pt>
                <c:pt idx="107">
                  <c:v>24396.05</c:v>
                </c:pt>
                <c:pt idx="108">
                  <c:v>26696.87</c:v>
                </c:pt>
                <c:pt idx="109">
                  <c:v>29297.06</c:v>
                </c:pt>
                <c:pt idx="110">
                  <c:v>31999.95</c:v>
                </c:pt>
                <c:pt idx="111">
                  <c:v>34997</c:v>
                </c:pt>
                <c:pt idx="112">
                  <c:v>38297.4</c:v>
                </c:pt>
                <c:pt idx="113">
                  <c:v>41883.019999999997</c:v>
                </c:pt>
                <c:pt idx="114">
                  <c:v>45799.8</c:v>
                </c:pt>
                <c:pt idx="115">
                  <c:v>50092.480000000003</c:v>
                </c:pt>
                <c:pt idx="116">
                  <c:v>54795.07</c:v>
                </c:pt>
                <c:pt idx="117">
                  <c:v>59996.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AAB-0E4B-AE2F-B48F8C87DD22}"/>
            </c:ext>
          </c:extLst>
        </c:ser>
        <c:ser>
          <c:idx val="2"/>
          <c:order val="2"/>
          <c:tx>
            <c:strRef>
              <c:f>'493e'!$F$224</c:f>
              <c:strCache>
                <c:ptCount val="1"/>
                <c:pt idx="0">
                  <c:v>THOMEER BV1</c:v>
                </c:pt>
              </c:strCache>
            </c:strRef>
          </c:tx>
          <c:spPr>
            <a:ln w="12700">
              <a:solidFill>
                <a:srgbClr val="000000"/>
              </a:solidFill>
              <a:prstDash val="lgDash"/>
            </a:ln>
          </c:spPr>
          <c:marker>
            <c:symbol val="square"/>
            <c:size val="5"/>
            <c:spPr>
              <a:solidFill>
                <a:srgbClr val="00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3e'!$E$225:$E$342</c:f>
              <c:numCache>
                <c:formatCode>#,##0.00</c:formatCode>
                <c:ptCount val="118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  <c:pt idx="41">
                  <c:v>0.1</c:v>
                </c:pt>
                <c:pt idx="42">
                  <c:v>0.1</c:v>
                </c:pt>
                <c:pt idx="43">
                  <c:v>0.1</c:v>
                </c:pt>
                <c:pt idx="44">
                  <c:v>0.1</c:v>
                </c:pt>
                <c:pt idx="45">
                  <c:v>0.1</c:v>
                </c:pt>
                <c:pt idx="46">
                  <c:v>0.1</c:v>
                </c:pt>
                <c:pt idx="47">
                  <c:v>0.1</c:v>
                </c:pt>
                <c:pt idx="48">
                  <c:v>0.1</c:v>
                </c:pt>
                <c:pt idx="49">
                  <c:v>0.1</c:v>
                </c:pt>
                <c:pt idx="50">
                  <c:v>0.1</c:v>
                </c:pt>
                <c:pt idx="51">
                  <c:v>0.1</c:v>
                </c:pt>
                <c:pt idx="52">
                  <c:v>0.1</c:v>
                </c:pt>
                <c:pt idx="53">
                  <c:v>0.1</c:v>
                </c:pt>
                <c:pt idx="54">
                  <c:v>0.1</c:v>
                </c:pt>
                <c:pt idx="55">
                  <c:v>0.1</c:v>
                </c:pt>
                <c:pt idx="56">
                  <c:v>0.1</c:v>
                </c:pt>
                <c:pt idx="57">
                  <c:v>0.1</c:v>
                </c:pt>
                <c:pt idx="58">
                  <c:v>0.1</c:v>
                </c:pt>
                <c:pt idx="59">
                  <c:v>0.1</c:v>
                </c:pt>
                <c:pt idx="60">
                  <c:v>0.1</c:v>
                </c:pt>
                <c:pt idx="61">
                  <c:v>0.1</c:v>
                </c:pt>
                <c:pt idx="62">
                  <c:v>0.1</c:v>
                </c:pt>
                <c:pt idx="63">
                  <c:v>0.1</c:v>
                </c:pt>
                <c:pt idx="64">
                  <c:v>0.1</c:v>
                </c:pt>
                <c:pt idx="65">
                  <c:v>0.1</c:v>
                </c:pt>
                <c:pt idx="66">
                  <c:v>0.1</c:v>
                </c:pt>
                <c:pt idx="67">
                  <c:v>0.1</c:v>
                </c:pt>
                <c:pt idx="68">
                  <c:v>0.1</c:v>
                </c:pt>
                <c:pt idx="69">
                  <c:v>0.1</c:v>
                </c:pt>
                <c:pt idx="70">
                  <c:v>0.1</c:v>
                </c:pt>
                <c:pt idx="71">
                  <c:v>0.1</c:v>
                </c:pt>
                <c:pt idx="72">
                  <c:v>0.1</c:v>
                </c:pt>
                <c:pt idx="73">
                  <c:v>0.1</c:v>
                </c:pt>
                <c:pt idx="74">
                  <c:v>0.1</c:v>
                </c:pt>
                <c:pt idx="75">
                  <c:v>0.1</c:v>
                </c:pt>
                <c:pt idx="76">
                  <c:v>0.1</c:v>
                </c:pt>
                <c:pt idx="77">
                  <c:v>0.1</c:v>
                </c:pt>
                <c:pt idx="78">
                  <c:v>0.67280341910863095</c:v>
                </c:pt>
                <c:pt idx="79">
                  <c:v>1.5139197462753022</c:v>
                </c:pt>
                <c:pt idx="80">
                  <c:v>2.0114212205044173</c:v>
                </c:pt>
                <c:pt idx="81">
                  <c:v>2.3476465868985672</c:v>
                </c:pt>
                <c:pt idx="82">
                  <c:v>2.5673198382884568</c:v>
                </c:pt>
                <c:pt idx="83">
                  <c:v>2.7271878097814271</c:v>
                </c:pt>
                <c:pt idx="84">
                  <c:v>2.8507270445555211</c:v>
                </c:pt>
                <c:pt idx="85">
                  <c:v>2.9452522504198266</c:v>
                </c:pt>
                <c:pt idx="86">
                  <c:v>3.0228098120073468</c:v>
                </c:pt>
                <c:pt idx="87">
                  <c:v>3.0858375915284952</c:v>
                </c:pt>
                <c:pt idx="88">
                  <c:v>3.1377489231781079</c:v>
                </c:pt>
                <c:pt idx="89">
                  <c:v>3.1817758133992515</c:v>
                </c:pt>
                <c:pt idx="90">
                  <c:v>3.2202669966496371</c:v>
                </c:pt>
                <c:pt idx="91">
                  <c:v>3.2537981701435652</c:v>
                </c:pt>
                <c:pt idx="92">
                  <c:v>3.2830944785931573</c:v>
                </c:pt>
                <c:pt idx="93">
                  <c:v>3.3085484636957618</c:v>
                </c:pt>
                <c:pt idx="94">
                  <c:v>3.3316131425417792</c:v>
                </c:pt>
                <c:pt idx="95">
                  <c:v>3.3520350890729058</c:v>
                </c:pt>
                <c:pt idx="96">
                  <c:v>3.3704122511478412</c:v>
                </c:pt>
                <c:pt idx="97">
                  <c:v>3.3872178294148783</c:v>
                </c:pt>
                <c:pt idx="98">
                  <c:v>3.4024453000657151</c:v>
                </c:pt>
                <c:pt idx="99">
                  <c:v>3.4160024091074819</c:v>
                </c:pt>
                <c:pt idx="100">
                  <c:v>3.4285488334584442</c:v>
                </c:pt>
                <c:pt idx="101">
                  <c:v>3.4409723725254153</c:v>
                </c:pt>
                <c:pt idx="102">
                  <c:v>3.4514370672471779</c:v>
                </c:pt>
                <c:pt idx="103">
                  <c:v>3.4616505495978385</c:v>
                </c:pt>
                <c:pt idx="104">
                  <c:v>3.4709002736782928</c:v>
                </c:pt>
                <c:pt idx="105">
                  <c:v>3.4792799301270332</c:v>
                </c:pt>
                <c:pt idx="106">
                  <c:v>3.4873039557515049</c:v>
                </c:pt>
                <c:pt idx="107">
                  <c:v>3.4948941700985818</c:v>
                </c:pt>
                <c:pt idx="108">
                  <c:v>3.5020134965089467</c:v>
                </c:pt>
                <c:pt idx="109">
                  <c:v>3.5089031761062581</c:v>
                </c:pt>
                <c:pt idx="110">
                  <c:v>3.5150577173214579</c:v>
                </c:pt>
                <c:pt idx="111">
                  <c:v>3.52094927465527</c:v>
                </c:pt>
                <c:pt idx="112">
                  <c:v>3.5265510091316128</c:v>
                </c:pt>
                <c:pt idx="113">
                  <c:v>3.5318140697018041</c:v>
                </c:pt>
                <c:pt idx="114">
                  <c:v>3.5367962464907752</c:v>
                </c:pt>
                <c:pt idx="115">
                  <c:v>3.5415344362399108</c:v>
                </c:pt>
                <c:pt idx="116">
                  <c:v>3.546043463710733</c:v>
                </c:pt>
                <c:pt idx="117">
                  <c:v>3.5503779665288531</c:v>
                </c:pt>
              </c:numCache>
            </c:numRef>
          </c:xVal>
          <c:yVal>
            <c:numRef>
              <c:f>'493e'!$F$225:$F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5.06</c:v>
                </c:pt>
                <c:pt idx="38">
                  <c:v>48.66</c:v>
                </c:pt>
                <c:pt idx="39">
                  <c:v>52.74</c:v>
                </c:pt>
                <c:pt idx="40">
                  <c:v>58.18</c:v>
                </c:pt>
                <c:pt idx="41">
                  <c:v>63.67</c:v>
                </c:pt>
                <c:pt idx="42">
                  <c:v>70.09</c:v>
                </c:pt>
                <c:pt idx="43">
                  <c:v>77.569999999999993</c:v>
                </c:pt>
                <c:pt idx="44">
                  <c:v>84.7</c:v>
                </c:pt>
                <c:pt idx="45">
                  <c:v>92.28</c:v>
                </c:pt>
                <c:pt idx="46">
                  <c:v>100.09</c:v>
                </c:pt>
                <c:pt idx="47">
                  <c:v>110.6</c:v>
                </c:pt>
                <c:pt idx="48">
                  <c:v>120.45</c:v>
                </c:pt>
                <c:pt idx="49">
                  <c:v>131.38999999999999</c:v>
                </c:pt>
                <c:pt idx="50">
                  <c:v>146.08000000000001</c:v>
                </c:pt>
                <c:pt idx="51">
                  <c:v>157.5</c:v>
                </c:pt>
                <c:pt idx="52">
                  <c:v>174.56</c:v>
                </c:pt>
                <c:pt idx="53">
                  <c:v>189.48</c:v>
                </c:pt>
                <c:pt idx="54">
                  <c:v>209.31</c:v>
                </c:pt>
                <c:pt idx="55">
                  <c:v>227.78</c:v>
                </c:pt>
                <c:pt idx="56">
                  <c:v>248.99</c:v>
                </c:pt>
                <c:pt idx="57">
                  <c:v>273.29000000000002</c:v>
                </c:pt>
                <c:pt idx="58">
                  <c:v>298.81</c:v>
                </c:pt>
                <c:pt idx="59">
                  <c:v>327.16000000000003</c:v>
                </c:pt>
                <c:pt idx="60">
                  <c:v>357.44</c:v>
                </c:pt>
                <c:pt idx="61">
                  <c:v>392.39</c:v>
                </c:pt>
                <c:pt idx="62">
                  <c:v>428.83</c:v>
                </c:pt>
                <c:pt idx="63">
                  <c:v>469.75</c:v>
                </c:pt>
                <c:pt idx="64">
                  <c:v>514.39</c:v>
                </c:pt>
                <c:pt idx="65">
                  <c:v>559.82000000000005</c:v>
                </c:pt>
                <c:pt idx="66">
                  <c:v>615.29999999999995</c:v>
                </c:pt>
                <c:pt idx="67">
                  <c:v>674.37</c:v>
                </c:pt>
                <c:pt idx="68">
                  <c:v>736.02</c:v>
                </c:pt>
                <c:pt idx="69">
                  <c:v>804.19</c:v>
                </c:pt>
                <c:pt idx="70">
                  <c:v>878.28</c:v>
                </c:pt>
                <c:pt idx="71">
                  <c:v>960.29</c:v>
                </c:pt>
                <c:pt idx="72">
                  <c:v>1050.45</c:v>
                </c:pt>
                <c:pt idx="73">
                  <c:v>1146.95</c:v>
                </c:pt>
                <c:pt idx="74">
                  <c:v>1258.71</c:v>
                </c:pt>
                <c:pt idx="75">
                  <c:v>1377.05</c:v>
                </c:pt>
                <c:pt idx="76">
                  <c:v>1507.01</c:v>
                </c:pt>
                <c:pt idx="77">
                  <c:v>1649.11</c:v>
                </c:pt>
                <c:pt idx="78">
                  <c:v>1807.44</c:v>
                </c:pt>
                <c:pt idx="79">
                  <c:v>1977.21</c:v>
                </c:pt>
                <c:pt idx="80">
                  <c:v>2157.83</c:v>
                </c:pt>
                <c:pt idx="81">
                  <c:v>2367.6999999999998</c:v>
                </c:pt>
                <c:pt idx="82">
                  <c:v>2588.0700000000002</c:v>
                </c:pt>
                <c:pt idx="83">
                  <c:v>2829.12</c:v>
                </c:pt>
                <c:pt idx="84">
                  <c:v>3098.48</c:v>
                </c:pt>
                <c:pt idx="85">
                  <c:v>3386.76</c:v>
                </c:pt>
                <c:pt idx="86">
                  <c:v>3708.84</c:v>
                </c:pt>
                <c:pt idx="87">
                  <c:v>4058.36</c:v>
                </c:pt>
                <c:pt idx="88">
                  <c:v>4434.82</c:v>
                </c:pt>
                <c:pt idx="89">
                  <c:v>4845.43</c:v>
                </c:pt>
                <c:pt idx="90">
                  <c:v>5302.32</c:v>
                </c:pt>
                <c:pt idx="91">
                  <c:v>5804.79</c:v>
                </c:pt>
                <c:pt idx="92">
                  <c:v>6353.99</c:v>
                </c:pt>
                <c:pt idx="93">
                  <c:v>6944.87</c:v>
                </c:pt>
                <c:pt idx="94">
                  <c:v>7603.2</c:v>
                </c:pt>
                <c:pt idx="95">
                  <c:v>8315.86</c:v>
                </c:pt>
                <c:pt idx="96">
                  <c:v>9094.49</c:v>
                </c:pt>
                <c:pt idx="97">
                  <c:v>9955.2900000000009</c:v>
                </c:pt>
                <c:pt idx="98">
                  <c:v>10894.37</c:v>
                </c:pt>
                <c:pt idx="99">
                  <c:v>11894.02</c:v>
                </c:pt>
                <c:pt idx="100">
                  <c:v>12994.09</c:v>
                </c:pt>
                <c:pt idx="101">
                  <c:v>14294.23</c:v>
                </c:pt>
                <c:pt idx="102">
                  <c:v>15595.22</c:v>
                </c:pt>
                <c:pt idx="103">
                  <c:v>17093.91</c:v>
                </c:pt>
                <c:pt idx="104">
                  <c:v>18694.91</c:v>
                </c:pt>
                <c:pt idx="105">
                  <c:v>20393.97</c:v>
                </c:pt>
                <c:pt idx="106">
                  <c:v>22294.65</c:v>
                </c:pt>
                <c:pt idx="107">
                  <c:v>24396.05</c:v>
                </c:pt>
                <c:pt idx="108">
                  <c:v>26696.87</c:v>
                </c:pt>
                <c:pt idx="109">
                  <c:v>29297.06</c:v>
                </c:pt>
                <c:pt idx="110">
                  <c:v>31999.95</c:v>
                </c:pt>
                <c:pt idx="111">
                  <c:v>34997</c:v>
                </c:pt>
                <c:pt idx="112">
                  <c:v>38297.4</c:v>
                </c:pt>
                <c:pt idx="113">
                  <c:v>41883.019999999997</c:v>
                </c:pt>
                <c:pt idx="114">
                  <c:v>45799.8</c:v>
                </c:pt>
                <c:pt idx="115">
                  <c:v>50092.480000000003</c:v>
                </c:pt>
                <c:pt idx="116">
                  <c:v>54795.07</c:v>
                </c:pt>
                <c:pt idx="117">
                  <c:v>59996.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AAB-0E4B-AE2F-B48F8C87DD22}"/>
            </c:ext>
          </c:extLst>
        </c:ser>
        <c:ser>
          <c:idx val="3"/>
          <c:order val="3"/>
          <c:tx>
            <c:strRef>
              <c:f>'493e'!$H$224</c:f>
              <c:strCache>
                <c:ptCount val="1"/>
                <c:pt idx="0">
                  <c:v>THOMEER 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3e'!$G$225:$G$342</c:f>
              <c:numCache>
                <c:formatCode>0.0000</c:formatCode>
                <c:ptCount val="118"/>
                <c:pt idx="0">
                  <c:v>9.9968816208056022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16787392121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7047663482E-4</c:v>
                </c:pt>
                <c:pt idx="22">
                  <c:v>9.9975460995389192E-4</c:v>
                </c:pt>
                <c:pt idx="23">
                  <c:v>9.9975690049293854E-4</c:v>
                </c:pt>
                <c:pt idx="24">
                  <c:v>9.9975936119921119E-4</c:v>
                </c:pt>
                <c:pt idx="25">
                  <c:v>9.9976154566004021E-4</c:v>
                </c:pt>
                <c:pt idx="26">
                  <c:v>9.9976366352567871E-4</c:v>
                </c:pt>
                <c:pt idx="27">
                  <c:v>9.9976583906429993E-4</c:v>
                </c:pt>
                <c:pt idx="28">
                  <c:v>9.997680193673641E-4</c:v>
                </c:pt>
                <c:pt idx="29">
                  <c:v>9.9977010448483537E-4</c:v>
                </c:pt>
                <c:pt idx="30">
                  <c:v>9.9977216192655887E-4</c:v>
                </c:pt>
                <c:pt idx="31">
                  <c:v>9.9977417566174203E-4</c:v>
                </c:pt>
                <c:pt idx="32">
                  <c:v>9.9977607475172669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749533692E-4</c:v>
                </c:pt>
                <c:pt idx="37">
                  <c:v>9.9978529018510359E-4</c:v>
                </c:pt>
                <c:pt idx="38">
                  <c:v>9.9978681913398429E-4</c:v>
                </c:pt>
                <c:pt idx="39">
                  <c:v>9.9978839759714395E-4</c:v>
                </c:pt>
                <c:pt idx="40">
                  <c:v>9.9979029074568075E-4</c:v>
                </c:pt>
                <c:pt idx="41">
                  <c:v>9.9979200009397387E-4</c:v>
                </c:pt>
                <c:pt idx="42">
                  <c:v>9.997937907932871E-4</c:v>
                </c:pt>
                <c:pt idx="43">
                  <c:v>9.9979564777209567E-4</c:v>
                </c:pt>
                <c:pt idx="44">
                  <c:v>9.9979723128001963E-4</c:v>
                </c:pt>
                <c:pt idx="45">
                  <c:v>9.9979875131533404E-4</c:v>
                </c:pt>
                <c:pt idx="46">
                  <c:v>9.9980017119811614E-4</c:v>
                </c:pt>
                <c:pt idx="47">
                  <c:v>9.9980188908587982E-4</c:v>
                </c:pt>
                <c:pt idx="48">
                  <c:v>9.9980333366350444E-4</c:v>
                </c:pt>
                <c:pt idx="49">
                  <c:v>9.9980478417093931E-4</c:v>
                </c:pt>
                <c:pt idx="50">
                  <c:v>9.9980652382712339E-4</c:v>
                </c:pt>
                <c:pt idx="51">
                  <c:v>9.9980774063443217E-4</c:v>
                </c:pt>
                <c:pt idx="52">
                  <c:v>9.9980937863099911E-4</c:v>
                </c:pt>
                <c:pt idx="53">
                  <c:v>9.9981066502609654E-4</c:v>
                </c:pt>
                <c:pt idx="54">
                  <c:v>9.9981220305691188E-4</c:v>
                </c:pt>
                <c:pt idx="55">
                  <c:v>9.9981349027934534E-4</c:v>
                </c:pt>
                <c:pt idx="56">
                  <c:v>9.9981482659014498E-4</c:v>
                </c:pt>
                <c:pt idx="57">
                  <c:v>9.9981620392738274E-4</c:v>
                </c:pt>
                <c:pt idx="58">
                  <c:v>9.9981750527243659E-4</c:v>
                </c:pt>
                <c:pt idx="59">
                  <c:v>9.9981880782539639E-4</c:v>
                </c:pt>
                <c:pt idx="60">
                  <c:v>9.998200620448326E-4</c:v>
                </c:pt>
                <c:pt idx="61">
                  <c:v>9.9982136520231969E-4</c:v>
                </c:pt>
                <c:pt idx="62">
                  <c:v>9.9982258830054785E-4</c:v>
                </c:pt>
                <c:pt idx="63">
                  <c:v>9.9982382627486596E-4</c:v>
                </c:pt>
                <c:pt idx="64">
                  <c:v>9.9982504231655171E-4</c:v>
                </c:pt>
                <c:pt idx="65">
                  <c:v>9.9982616098612644E-4</c:v>
                </c:pt>
                <c:pt idx="66">
                  <c:v>9.9982739321456573E-4</c:v>
                </c:pt>
                <c:pt idx="67">
                  <c:v>9.9982857201643348E-4</c:v>
                </c:pt>
                <c:pt idx="68">
                  <c:v>9.9982968201344207E-4</c:v>
                </c:pt>
                <c:pt idx="69">
                  <c:v>9.9983079141553201E-4</c:v>
                </c:pt>
                <c:pt idx="70">
                  <c:v>9.9983188095115823E-4</c:v>
                </c:pt>
                <c:pt idx="71">
                  <c:v>9.9983297036842752E-4</c:v>
                </c:pt>
                <c:pt idx="72">
                  <c:v>9.998340513676597E-4</c:v>
                </c:pt>
                <c:pt idx="73">
                  <c:v>9.9983509659271313E-4</c:v>
                </c:pt>
                <c:pt idx="74">
                  <c:v>9.9983618815543854E-4</c:v>
                </c:pt>
                <c:pt idx="75">
                  <c:v>9.9983722938852548E-4</c:v>
                </c:pt>
                <c:pt idx="76">
                  <c:v>9.9983826119614465E-4</c:v>
                </c:pt>
                <c:pt idx="77">
                  <c:v>9.9983927915356136E-4</c:v>
                </c:pt>
                <c:pt idx="78">
                  <c:v>9.9984030175319654E-4</c:v>
                </c:pt>
                <c:pt idx="79">
                  <c:v>9.9984129062137897E-4</c:v>
                </c:pt>
                <c:pt idx="80">
                  <c:v>9.9984224180849047E-4</c:v>
                </c:pt>
                <c:pt idx="81">
                  <c:v>9.9984323934868436E-4</c:v>
                </c:pt>
                <c:pt idx="82">
                  <c:v>9.9984418403089486E-4</c:v>
                </c:pt>
                <c:pt idx="83">
                  <c:v>9.9984511801975095E-4</c:v>
                </c:pt>
                <c:pt idx="84">
                  <c:v>9.9984606037276666E-4</c:v>
                </c:pt>
                <c:pt idx="85">
                  <c:v>9.9984697114003816E-4</c:v>
                </c:pt>
                <c:pt idx="86">
                  <c:v>9.9984789013426913E-4</c:v>
                </c:pt>
                <c:pt idx="87">
                  <c:v>9.9984879035025574E-4</c:v>
                </c:pt>
                <c:pt idx="88">
                  <c:v>9.998496666985832E-4</c:v>
                </c:pt>
                <c:pt idx="89">
                  <c:v>9.9985053140270769E-4</c:v>
                </c:pt>
                <c:pt idx="90">
                  <c:v>9.9985140118348981E-4</c:v>
                </c:pt>
                <c:pt idx="91">
                  <c:v>9.9985226498364079E-4</c:v>
                </c:pt>
                <c:pt idx="92">
                  <c:v>9.9985311749182528E-4</c:v>
                </c:pt>
                <c:pt idx="93">
                  <c:v>9.9985394650574291E-4</c:v>
                </c:pt>
                <c:pt idx="94">
                  <c:v>9.9985478129789996E-4</c:v>
                </c:pt>
                <c:pt idx="95">
                  <c:v>9.9985559780614813E-4</c:v>
                </c:pt>
                <c:pt idx="96">
                  <c:v>9.9985640436736222E-4</c:v>
                </c:pt>
                <c:pt idx="97">
                  <c:v>9.9985721021955101E-4</c:v>
                </c:pt>
                <c:pt idx="98">
                  <c:v>9.9985800450777085E-4</c:v>
                </c:pt>
                <c:pt idx="99">
                  <c:v>9.9985876961922399E-4</c:v>
                </c:pt>
                <c:pt idx="100">
                  <c:v>9.9985953226883889E-4</c:v>
                </c:pt>
                <c:pt idx="101">
                  <c:v>9.9986034525548413E-4</c:v>
                </c:pt>
                <c:pt idx="102">
                  <c:v>9.998610797030804E-4</c:v>
                </c:pt>
                <c:pt idx="103">
                  <c:v>9.9986184504248488E-4</c:v>
                </c:pt>
                <c:pt idx="104">
                  <c:v>9.9986258370743895E-4</c:v>
                </c:pt>
                <c:pt idx="105">
                  <c:v>9.9986329388066322E-4</c:v>
                </c:pt>
                <c:pt idx="106">
                  <c:v>9.998640137867461E-4</c:v>
                </c:pt>
                <c:pt idx="107">
                  <c:v>9.9986473384024903E-4</c:v>
                </c:pt>
                <c:pt idx="108">
                  <c:v>9.998654467066174E-4</c:v>
                </c:pt>
                <c:pt idx="109">
                  <c:v>9.9986617401778334E-4</c:v>
                </c:pt>
                <c:pt idx="110">
                  <c:v>9.9986685735848832E-4</c:v>
                </c:pt>
                <c:pt idx="111">
                  <c:v>9.998675435228541E-4</c:v>
                </c:pt>
                <c:pt idx="112">
                  <c:v>9.9986822711602076E-4</c:v>
                </c:pt>
                <c:pt idx="113">
                  <c:v>9.9986889904979154E-4</c:v>
                </c:pt>
                <c:pt idx="114">
                  <c:v>9.9986956343181793E-4</c:v>
                </c:pt>
                <c:pt idx="115">
                  <c:v>9.9987022251892769E-4</c:v>
                </c:pt>
                <c:pt idx="116">
                  <c:v>9.998708759799582E-4</c:v>
                </c:pt>
                <c:pt idx="117">
                  <c:v>9.9987152979504686E-4</c:v>
                </c:pt>
              </c:numCache>
            </c:numRef>
          </c:xVal>
          <c:yVal>
            <c:numRef>
              <c:f>'493e'!$H$225:$H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5.06</c:v>
                </c:pt>
                <c:pt idx="38">
                  <c:v>48.66</c:v>
                </c:pt>
                <c:pt idx="39">
                  <c:v>52.74</c:v>
                </c:pt>
                <c:pt idx="40">
                  <c:v>58.18</c:v>
                </c:pt>
                <c:pt idx="41">
                  <c:v>63.67</c:v>
                </c:pt>
                <c:pt idx="42">
                  <c:v>70.09</c:v>
                </c:pt>
                <c:pt idx="43">
                  <c:v>77.569999999999993</c:v>
                </c:pt>
                <c:pt idx="44">
                  <c:v>84.7</c:v>
                </c:pt>
                <c:pt idx="45">
                  <c:v>92.28</c:v>
                </c:pt>
                <c:pt idx="46">
                  <c:v>100.09</c:v>
                </c:pt>
                <c:pt idx="47">
                  <c:v>110.6</c:v>
                </c:pt>
                <c:pt idx="48">
                  <c:v>120.45</c:v>
                </c:pt>
                <c:pt idx="49">
                  <c:v>131.38999999999999</c:v>
                </c:pt>
                <c:pt idx="50">
                  <c:v>146.08000000000001</c:v>
                </c:pt>
                <c:pt idx="51">
                  <c:v>157.5</c:v>
                </c:pt>
                <c:pt idx="52">
                  <c:v>174.56</c:v>
                </c:pt>
                <c:pt idx="53">
                  <c:v>189.48</c:v>
                </c:pt>
                <c:pt idx="54">
                  <c:v>209.31</c:v>
                </c:pt>
                <c:pt idx="55">
                  <c:v>227.78</c:v>
                </c:pt>
                <c:pt idx="56">
                  <c:v>248.99</c:v>
                </c:pt>
                <c:pt idx="57">
                  <c:v>273.29000000000002</c:v>
                </c:pt>
                <c:pt idx="58">
                  <c:v>298.81</c:v>
                </c:pt>
                <c:pt idx="59">
                  <c:v>327.16000000000003</c:v>
                </c:pt>
                <c:pt idx="60">
                  <c:v>357.44</c:v>
                </c:pt>
                <c:pt idx="61">
                  <c:v>392.39</c:v>
                </c:pt>
                <c:pt idx="62">
                  <c:v>428.83</c:v>
                </c:pt>
                <c:pt idx="63">
                  <c:v>469.75</c:v>
                </c:pt>
                <c:pt idx="64">
                  <c:v>514.39</c:v>
                </c:pt>
                <c:pt idx="65">
                  <c:v>559.82000000000005</c:v>
                </c:pt>
                <c:pt idx="66">
                  <c:v>615.29999999999995</c:v>
                </c:pt>
                <c:pt idx="67">
                  <c:v>674.37</c:v>
                </c:pt>
                <c:pt idx="68">
                  <c:v>736.02</c:v>
                </c:pt>
                <c:pt idx="69">
                  <c:v>804.19</c:v>
                </c:pt>
                <c:pt idx="70">
                  <c:v>878.28</c:v>
                </c:pt>
                <c:pt idx="71">
                  <c:v>960.29</c:v>
                </c:pt>
                <c:pt idx="72">
                  <c:v>1050.45</c:v>
                </c:pt>
                <c:pt idx="73">
                  <c:v>1146.95</c:v>
                </c:pt>
                <c:pt idx="74">
                  <c:v>1258.71</c:v>
                </c:pt>
                <c:pt idx="75">
                  <c:v>1377.05</c:v>
                </c:pt>
                <c:pt idx="76">
                  <c:v>1507.01</c:v>
                </c:pt>
                <c:pt idx="77">
                  <c:v>1649.11</c:v>
                </c:pt>
                <c:pt idx="78">
                  <c:v>1807.44</c:v>
                </c:pt>
                <c:pt idx="79">
                  <c:v>1977.21</c:v>
                </c:pt>
                <c:pt idx="80">
                  <c:v>2157.83</c:v>
                </c:pt>
                <c:pt idx="81">
                  <c:v>2367.6999999999998</c:v>
                </c:pt>
                <c:pt idx="82">
                  <c:v>2588.0700000000002</c:v>
                </c:pt>
                <c:pt idx="83">
                  <c:v>2829.12</c:v>
                </c:pt>
                <c:pt idx="84">
                  <c:v>3098.48</c:v>
                </c:pt>
                <c:pt idx="85">
                  <c:v>3386.76</c:v>
                </c:pt>
                <c:pt idx="86">
                  <c:v>3708.84</c:v>
                </c:pt>
                <c:pt idx="87">
                  <c:v>4058.36</c:v>
                </c:pt>
                <c:pt idx="88">
                  <c:v>4434.82</c:v>
                </c:pt>
                <c:pt idx="89">
                  <c:v>4845.43</c:v>
                </c:pt>
                <c:pt idx="90">
                  <c:v>5302.32</c:v>
                </c:pt>
                <c:pt idx="91">
                  <c:v>5804.79</c:v>
                </c:pt>
                <c:pt idx="92">
                  <c:v>6353.99</c:v>
                </c:pt>
                <c:pt idx="93">
                  <c:v>6944.87</c:v>
                </c:pt>
                <c:pt idx="94">
                  <c:v>7603.2</c:v>
                </c:pt>
                <c:pt idx="95">
                  <c:v>8315.86</c:v>
                </c:pt>
                <c:pt idx="96">
                  <c:v>9094.49</c:v>
                </c:pt>
                <c:pt idx="97">
                  <c:v>9955.2900000000009</c:v>
                </c:pt>
                <c:pt idx="98">
                  <c:v>10894.37</c:v>
                </c:pt>
                <c:pt idx="99">
                  <c:v>11894.02</c:v>
                </c:pt>
                <c:pt idx="100">
                  <c:v>12994.09</c:v>
                </c:pt>
                <c:pt idx="101">
                  <c:v>14294.23</c:v>
                </c:pt>
                <c:pt idx="102">
                  <c:v>15595.22</c:v>
                </c:pt>
                <c:pt idx="103">
                  <c:v>17093.91</c:v>
                </c:pt>
                <c:pt idx="104">
                  <c:v>18694.91</c:v>
                </c:pt>
                <c:pt idx="105">
                  <c:v>20393.97</c:v>
                </c:pt>
                <c:pt idx="106">
                  <c:v>22294.65</c:v>
                </c:pt>
                <c:pt idx="107">
                  <c:v>24396.05</c:v>
                </c:pt>
                <c:pt idx="108">
                  <c:v>26696.87</c:v>
                </c:pt>
                <c:pt idx="109">
                  <c:v>29297.06</c:v>
                </c:pt>
                <c:pt idx="110">
                  <c:v>31999.95</c:v>
                </c:pt>
                <c:pt idx="111">
                  <c:v>34997</c:v>
                </c:pt>
                <c:pt idx="112">
                  <c:v>38297.4</c:v>
                </c:pt>
                <c:pt idx="113">
                  <c:v>41883.019999999997</c:v>
                </c:pt>
                <c:pt idx="114">
                  <c:v>45799.8</c:v>
                </c:pt>
                <c:pt idx="115">
                  <c:v>50092.480000000003</c:v>
                </c:pt>
                <c:pt idx="116">
                  <c:v>54795.07</c:v>
                </c:pt>
                <c:pt idx="117">
                  <c:v>59996.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AAB-0E4B-AE2F-B48F8C87DD22}"/>
            </c:ext>
          </c:extLst>
        </c:ser>
        <c:ser>
          <c:idx val="4"/>
          <c:order val="4"/>
          <c:tx>
            <c:strRef>
              <c:f>'493e'!$J$224</c:f>
              <c:strCache>
                <c:ptCount val="1"/>
                <c:pt idx="0">
                  <c:v> BV1+BV2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3e'!$I$225:$I$342</c:f>
              <c:numCache>
                <c:formatCode>#,##0.00</c:formatCode>
                <c:ptCount val="118"/>
                <c:pt idx="0">
                  <c:v>9.9968816208056022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16787392121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7047663482E-4</c:v>
                </c:pt>
                <c:pt idx="22">
                  <c:v>9.9975460995389192E-4</c:v>
                </c:pt>
                <c:pt idx="23">
                  <c:v>9.9975690049293854E-4</c:v>
                </c:pt>
                <c:pt idx="24">
                  <c:v>9.9975936119921119E-4</c:v>
                </c:pt>
                <c:pt idx="25">
                  <c:v>9.9976154566004021E-4</c:v>
                </c:pt>
                <c:pt idx="26">
                  <c:v>9.9976366352567871E-4</c:v>
                </c:pt>
                <c:pt idx="27">
                  <c:v>9.9976583906429993E-4</c:v>
                </c:pt>
                <c:pt idx="28">
                  <c:v>9.997680193673641E-4</c:v>
                </c:pt>
                <c:pt idx="29">
                  <c:v>9.9977010448483537E-4</c:v>
                </c:pt>
                <c:pt idx="30">
                  <c:v>9.9977216192655887E-4</c:v>
                </c:pt>
                <c:pt idx="31">
                  <c:v>9.9977417566174203E-4</c:v>
                </c:pt>
                <c:pt idx="32">
                  <c:v>9.9977607475172669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749533692E-4</c:v>
                </c:pt>
                <c:pt idx="37">
                  <c:v>9.9978529018510359E-4</c:v>
                </c:pt>
                <c:pt idx="38">
                  <c:v>9.9978681913398429E-4</c:v>
                </c:pt>
                <c:pt idx="39">
                  <c:v>9.9978839759714395E-4</c:v>
                </c:pt>
                <c:pt idx="40">
                  <c:v>9.9979029074568075E-4</c:v>
                </c:pt>
                <c:pt idx="41">
                  <c:v>9.9979200009397387E-4</c:v>
                </c:pt>
                <c:pt idx="42">
                  <c:v>9.997937907932871E-4</c:v>
                </c:pt>
                <c:pt idx="43">
                  <c:v>9.9979564777209567E-4</c:v>
                </c:pt>
                <c:pt idx="44">
                  <c:v>9.9979723128001963E-4</c:v>
                </c:pt>
                <c:pt idx="45">
                  <c:v>9.9979875131533404E-4</c:v>
                </c:pt>
                <c:pt idx="46">
                  <c:v>9.9980017119811614E-4</c:v>
                </c:pt>
                <c:pt idx="47">
                  <c:v>9.9980188908587982E-4</c:v>
                </c:pt>
                <c:pt idx="48">
                  <c:v>9.9980333366350444E-4</c:v>
                </c:pt>
                <c:pt idx="49">
                  <c:v>9.9980478417093931E-4</c:v>
                </c:pt>
                <c:pt idx="50">
                  <c:v>9.9980652382712339E-4</c:v>
                </c:pt>
                <c:pt idx="51">
                  <c:v>9.9980774063443217E-4</c:v>
                </c:pt>
                <c:pt idx="52">
                  <c:v>9.9980937863099911E-4</c:v>
                </c:pt>
                <c:pt idx="53">
                  <c:v>9.9981066502609654E-4</c:v>
                </c:pt>
                <c:pt idx="54">
                  <c:v>9.9981220305691188E-4</c:v>
                </c:pt>
                <c:pt idx="55">
                  <c:v>9.9981349027934534E-4</c:v>
                </c:pt>
                <c:pt idx="56">
                  <c:v>9.9981482659014498E-4</c:v>
                </c:pt>
                <c:pt idx="57">
                  <c:v>9.9981620392738274E-4</c:v>
                </c:pt>
                <c:pt idx="58">
                  <c:v>9.9981750527243659E-4</c:v>
                </c:pt>
                <c:pt idx="59">
                  <c:v>9.9981880782539639E-4</c:v>
                </c:pt>
                <c:pt idx="60">
                  <c:v>9.998200620448326E-4</c:v>
                </c:pt>
                <c:pt idx="61">
                  <c:v>9.9982136520231969E-4</c:v>
                </c:pt>
                <c:pt idx="62">
                  <c:v>9.9982258830054785E-4</c:v>
                </c:pt>
                <c:pt idx="63">
                  <c:v>9.9982382627486596E-4</c:v>
                </c:pt>
                <c:pt idx="64">
                  <c:v>9.9982504231655171E-4</c:v>
                </c:pt>
                <c:pt idx="65">
                  <c:v>9.9982616098612644E-4</c:v>
                </c:pt>
                <c:pt idx="66">
                  <c:v>9.9982739321456573E-4</c:v>
                </c:pt>
                <c:pt idx="67">
                  <c:v>9.9982857201643348E-4</c:v>
                </c:pt>
                <c:pt idx="68">
                  <c:v>9.9982968201344207E-4</c:v>
                </c:pt>
                <c:pt idx="69">
                  <c:v>9.9983079141553201E-4</c:v>
                </c:pt>
                <c:pt idx="70">
                  <c:v>9.9983188095115823E-4</c:v>
                </c:pt>
                <c:pt idx="71">
                  <c:v>9.9983297036842752E-4</c:v>
                </c:pt>
                <c:pt idx="72">
                  <c:v>9.998340513676597E-4</c:v>
                </c:pt>
                <c:pt idx="73">
                  <c:v>9.9983509659271313E-4</c:v>
                </c:pt>
                <c:pt idx="74">
                  <c:v>9.9983618815543854E-4</c:v>
                </c:pt>
                <c:pt idx="75">
                  <c:v>9.9983722938852548E-4</c:v>
                </c:pt>
                <c:pt idx="76">
                  <c:v>9.9983826119614465E-4</c:v>
                </c:pt>
                <c:pt idx="77">
                  <c:v>9.9984093798041285E-4</c:v>
                </c:pt>
                <c:pt idx="78">
                  <c:v>0.6738032594103841</c:v>
                </c:pt>
                <c:pt idx="79">
                  <c:v>1.5149195875659236</c:v>
                </c:pt>
                <c:pt idx="80">
                  <c:v>2.0124210627462258</c:v>
                </c:pt>
                <c:pt idx="81">
                  <c:v>2.348646430137916</c:v>
                </c:pt>
                <c:pt idx="82">
                  <c:v>2.5683196824724877</c:v>
                </c:pt>
                <c:pt idx="83">
                  <c:v>2.7281876548994468</c:v>
                </c:pt>
                <c:pt idx="84">
                  <c:v>2.8517268906158937</c:v>
                </c:pt>
                <c:pt idx="85">
                  <c:v>2.9462520973909667</c:v>
                </c:pt>
                <c:pt idx="86">
                  <c:v>3.0238096598974811</c:v>
                </c:pt>
                <c:pt idx="87">
                  <c:v>3.0868374403188454</c:v>
                </c:pt>
                <c:pt idx="88">
                  <c:v>3.1387487728448065</c:v>
                </c:pt>
                <c:pt idx="89">
                  <c:v>3.1827756639306544</c:v>
                </c:pt>
                <c:pt idx="90">
                  <c:v>3.2212668480508206</c:v>
                </c:pt>
                <c:pt idx="91">
                  <c:v>3.2547980224085489</c:v>
                </c:pt>
                <c:pt idx="92">
                  <c:v>3.2840943317106492</c:v>
                </c:pt>
                <c:pt idx="93">
                  <c:v>3.3095483176422675</c:v>
                </c:pt>
                <c:pt idx="94">
                  <c:v>3.3326129973230771</c:v>
                </c:pt>
                <c:pt idx="95">
                  <c:v>3.3530349446707119</c:v>
                </c:pt>
                <c:pt idx="96">
                  <c:v>3.3714121075522083</c:v>
                </c:pt>
                <c:pt idx="97">
                  <c:v>3.3882176866250977</c:v>
                </c:pt>
                <c:pt idx="98">
                  <c:v>3.4034451580702227</c:v>
                </c:pt>
                <c:pt idx="99">
                  <c:v>3.417002267877101</c:v>
                </c:pt>
                <c:pt idx="100">
                  <c:v>3.4295486929907129</c:v>
                </c:pt>
                <c:pt idx="101">
                  <c:v>3.441972232870671</c:v>
                </c:pt>
                <c:pt idx="102">
                  <c:v>3.4524369283268812</c:v>
                </c:pt>
                <c:pt idx="103">
                  <c:v>3.4626504114428811</c:v>
                </c:pt>
                <c:pt idx="104">
                  <c:v>3.4719001362620001</c:v>
                </c:pt>
                <c:pt idx="105">
                  <c:v>3.4802797934209138</c:v>
                </c:pt>
                <c:pt idx="106">
                  <c:v>3.4883038197652918</c:v>
                </c:pt>
                <c:pt idx="107">
                  <c:v>3.4958940348324221</c:v>
                </c:pt>
                <c:pt idx="108">
                  <c:v>3.5030133619556532</c:v>
                </c:pt>
                <c:pt idx="109">
                  <c:v>3.5099030422802757</c:v>
                </c:pt>
                <c:pt idx="110">
                  <c:v>3.5160575841788164</c:v>
                </c:pt>
                <c:pt idx="111">
                  <c:v>3.521949142198793</c:v>
                </c:pt>
                <c:pt idx="112">
                  <c:v>3.527550877358729</c:v>
                </c:pt>
                <c:pt idx="113">
                  <c:v>3.5328139386008539</c:v>
                </c:pt>
                <c:pt idx="114">
                  <c:v>3.5377961160542069</c:v>
                </c:pt>
                <c:pt idx="115">
                  <c:v>3.5425343064624299</c:v>
                </c:pt>
                <c:pt idx="116">
                  <c:v>3.5470433345867129</c:v>
                </c:pt>
                <c:pt idx="117">
                  <c:v>3.5513778380586483</c:v>
                </c:pt>
              </c:numCache>
            </c:numRef>
          </c:xVal>
          <c:yVal>
            <c:numRef>
              <c:f>'493e'!$J$225:$J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5.06</c:v>
                </c:pt>
                <c:pt idx="38">
                  <c:v>48.66</c:v>
                </c:pt>
                <c:pt idx="39">
                  <c:v>52.74</c:v>
                </c:pt>
                <c:pt idx="40">
                  <c:v>58.18</c:v>
                </c:pt>
                <c:pt idx="41">
                  <c:v>63.67</c:v>
                </c:pt>
                <c:pt idx="42">
                  <c:v>70.09</c:v>
                </c:pt>
                <c:pt idx="43">
                  <c:v>77.569999999999993</c:v>
                </c:pt>
                <c:pt idx="44">
                  <c:v>84.7</c:v>
                </c:pt>
                <c:pt idx="45">
                  <c:v>92.28</c:v>
                </c:pt>
                <c:pt idx="46">
                  <c:v>100.09</c:v>
                </c:pt>
                <c:pt idx="47">
                  <c:v>110.6</c:v>
                </c:pt>
                <c:pt idx="48">
                  <c:v>120.45</c:v>
                </c:pt>
                <c:pt idx="49">
                  <c:v>131.38999999999999</c:v>
                </c:pt>
                <c:pt idx="50">
                  <c:v>146.08000000000001</c:v>
                </c:pt>
                <c:pt idx="51">
                  <c:v>157.5</c:v>
                </c:pt>
                <c:pt idx="52">
                  <c:v>174.56</c:v>
                </c:pt>
                <c:pt idx="53">
                  <c:v>189.48</c:v>
                </c:pt>
                <c:pt idx="54">
                  <c:v>209.31</c:v>
                </c:pt>
                <c:pt idx="55">
                  <c:v>227.78</c:v>
                </c:pt>
                <c:pt idx="56">
                  <c:v>248.99</c:v>
                </c:pt>
                <c:pt idx="57">
                  <c:v>273.29000000000002</c:v>
                </c:pt>
                <c:pt idx="58">
                  <c:v>298.81</c:v>
                </c:pt>
                <c:pt idx="59">
                  <c:v>327.16000000000003</c:v>
                </c:pt>
                <c:pt idx="60">
                  <c:v>357.44</c:v>
                </c:pt>
                <c:pt idx="61">
                  <c:v>392.39</c:v>
                </c:pt>
                <c:pt idx="62">
                  <c:v>428.83</c:v>
                </c:pt>
                <c:pt idx="63">
                  <c:v>469.75</c:v>
                </c:pt>
                <c:pt idx="64">
                  <c:v>514.39</c:v>
                </c:pt>
                <c:pt idx="65">
                  <c:v>559.82000000000005</c:v>
                </c:pt>
                <c:pt idx="66">
                  <c:v>615.29999999999995</c:v>
                </c:pt>
                <c:pt idx="67">
                  <c:v>674.37</c:v>
                </c:pt>
                <c:pt idx="68">
                  <c:v>736.02</c:v>
                </c:pt>
                <c:pt idx="69">
                  <c:v>804.19</c:v>
                </c:pt>
                <c:pt idx="70">
                  <c:v>878.28</c:v>
                </c:pt>
                <c:pt idx="71">
                  <c:v>960.29</c:v>
                </c:pt>
                <c:pt idx="72">
                  <c:v>1050.45</c:v>
                </c:pt>
                <c:pt idx="73">
                  <c:v>1146.95</c:v>
                </c:pt>
                <c:pt idx="74">
                  <c:v>1258.71</c:v>
                </c:pt>
                <c:pt idx="75">
                  <c:v>1377.05</c:v>
                </c:pt>
                <c:pt idx="76">
                  <c:v>1507.01</c:v>
                </c:pt>
                <c:pt idx="77">
                  <c:v>1649.11</c:v>
                </c:pt>
                <c:pt idx="78">
                  <c:v>1807.44</c:v>
                </c:pt>
                <c:pt idx="79">
                  <c:v>1977.21</c:v>
                </c:pt>
                <c:pt idx="80">
                  <c:v>2157.83</c:v>
                </c:pt>
                <c:pt idx="81">
                  <c:v>2367.6999999999998</c:v>
                </c:pt>
                <c:pt idx="82">
                  <c:v>2588.0700000000002</c:v>
                </c:pt>
                <c:pt idx="83">
                  <c:v>2829.12</c:v>
                </c:pt>
                <c:pt idx="84">
                  <c:v>3098.48</c:v>
                </c:pt>
                <c:pt idx="85">
                  <c:v>3386.76</c:v>
                </c:pt>
                <c:pt idx="86">
                  <c:v>3708.84</c:v>
                </c:pt>
                <c:pt idx="87">
                  <c:v>4058.36</c:v>
                </c:pt>
                <c:pt idx="88">
                  <c:v>4434.82</c:v>
                </c:pt>
                <c:pt idx="89">
                  <c:v>4845.43</c:v>
                </c:pt>
                <c:pt idx="90">
                  <c:v>5302.32</c:v>
                </c:pt>
                <c:pt idx="91">
                  <c:v>5804.79</c:v>
                </c:pt>
                <c:pt idx="92">
                  <c:v>6353.99</c:v>
                </c:pt>
                <c:pt idx="93">
                  <c:v>6944.87</c:v>
                </c:pt>
                <c:pt idx="94">
                  <c:v>7603.2</c:v>
                </c:pt>
                <c:pt idx="95">
                  <c:v>8315.86</c:v>
                </c:pt>
                <c:pt idx="96">
                  <c:v>9094.49</c:v>
                </c:pt>
                <c:pt idx="97">
                  <c:v>9955.2900000000009</c:v>
                </c:pt>
                <c:pt idx="98">
                  <c:v>10894.37</c:v>
                </c:pt>
                <c:pt idx="99">
                  <c:v>11894.02</c:v>
                </c:pt>
                <c:pt idx="100">
                  <c:v>12994.09</c:v>
                </c:pt>
                <c:pt idx="101">
                  <c:v>14294.23</c:v>
                </c:pt>
                <c:pt idx="102">
                  <c:v>15595.22</c:v>
                </c:pt>
                <c:pt idx="103">
                  <c:v>17093.91</c:v>
                </c:pt>
                <c:pt idx="104">
                  <c:v>18694.91</c:v>
                </c:pt>
                <c:pt idx="105">
                  <c:v>20393.97</c:v>
                </c:pt>
                <c:pt idx="106">
                  <c:v>22294.65</c:v>
                </c:pt>
                <c:pt idx="107">
                  <c:v>24396.05</c:v>
                </c:pt>
                <c:pt idx="108">
                  <c:v>26696.87</c:v>
                </c:pt>
                <c:pt idx="109">
                  <c:v>29297.06</c:v>
                </c:pt>
                <c:pt idx="110">
                  <c:v>31999.95</c:v>
                </c:pt>
                <c:pt idx="111">
                  <c:v>34997</c:v>
                </c:pt>
                <c:pt idx="112">
                  <c:v>38297.4</c:v>
                </c:pt>
                <c:pt idx="113">
                  <c:v>41883.019999999997</c:v>
                </c:pt>
                <c:pt idx="114">
                  <c:v>45799.8</c:v>
                </c:pt>
                <c:pt idx="115">
                  <c:v>50092.480000000003</c:v>
                </c:pt>
                <c:pt idx="116">
                  <c:v>54795.07</c:v>
                </c:pt>
                <c:pt idx="117">
                  <c:v>59996.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AAB-0E4B-AE2F-B48F8C87DD22}"/>
            </c:ext>
          </c:extLst>
        </c:ser>
        <c:ser>
          <c:idx val="5"/>
          <c:order val="5"/>
          <c:tx>
            <c:strRef>
              <c:f>'493e'!$P$257</c:f>
              <c:strCache>
                <c:ptCount val="1"/>
                <c:pt idx="0">
                  <c:v>Ht. above FWL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93e'!$P$252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27718978-BF33-E847-BD85-537C4E8F331B}</c15:txfldGUID>
                      <c15:f>'493e'!$P$252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8-2AAB-0E4B-AE2F-B48F8C87DD22}"/>
                </c:ext>
              </c:extLst>
            </c:dLbl>
            <c:dLbl>
              <c:idx val="1"/>
              <c:tx>
                <c:strRef>
                  <c:f>'493e'!$P$253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10D08310-6158-1449-BFC0-8D2D00680421}</c15:txfldGUID>
                      <c15:f>'493e'!$P$253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7-2AAB-0E4B-AE2F-B48F8C87DD22}"/>
                </c:ext>
              </c:extLst>
            </c:dLbl>
            <c:dLbl>
              <c:idx val="2"/>
              <c:tx>
                <c:strRef>
                  <c:f>'493e'!$P$254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DDC3A625-7FBE-CE40-AFA7-1053A17FB3A9}</c15:txfldGUID>
                      <c15:f>'493e'!$P$254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6-2AAB-0E4B-AE2F-B48F8C87DD22}"/>
                </c:ext>
              </c:extLst>
            </c:dLbl>
            <c:dLbl>
              <c:idx val="3"/>
              <c:tx>
                <c:strRef>
                  <c:f>'493e'!$P$255</c:f>
                  <c:strCache>
                    <c:ptCount val="1"/>
                    <c:pt idx="0">
                      <c:v>#VALUE!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F31A5AD4-2DB6-644A-BC1A-C9E4D9C421FF}</c15:txfldGUID>
                      <c15:f>'493e'!$P$255</c15:f>
                      <c15:dlblFieldTableCache>
                        <c:ptCount val="1"/>
                        <c:pt idx="0">
                          <c:v>#VALUE!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5-2AAB-0E4B-AE2F-B48F8C87DD2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93e'!$O$258:$O$261</c:f>
              <c:numCache>
                <c:formatCode>General</c:formatCode>
                <c:ptCount val="4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</c:numCache>
            </c:numRef>
          </c:xVal>
          <c:yVal>
            <c:numRef>
              <c:f>'493e'!$P$258:$P$261</c:f>
              <c:numCache>
                <c:formatCode>0</c:formatCode>
                <c:ptCount val="4"/>
                <c:pt idx="0">
                  <c:v>10</c:v>
                </c:pt>
                <c:pt idx="1">
                  <c:v>100</c:v>
                </c:pt>
                <c:pt idx="2">
                  <c:v>1000</c:v>
                </c:pt>
                <c:pt idx="3">
                  <c:v>1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2AAB-0E4B-AE2F-B48F8C87DD22}"/>
            </c:ext>
          </c:extLst>
        </c:ser>
        <c:ser>
          <c:idx val="6"/>
          <c:order val="6"/>
          <c:tx>
            <c:strRef>
              <c:f>'493e'!$S$257</c:f>
              <c:strCache>
                <c:ptCount val="1"/>
                <c:pt idx="0">
                  <c:v>Hg. Saturation%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8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dLbls>
            <c:dLbl>
              <c:idx val="0"/>
              <c:tx>
                <c:strRef>
                  <c:f>'493e'!$S$253</c:f>
                  <c:strCache>
                    <c:ptCount val="1"/>
                    <c:pt idx="0">
                      <c:v>26.86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E3EFF111-F2A5-2A49-AEF9-FACEAE6C2CE3}</c15:txfldGUID>
                      <c15:f>'493e'!$S$253</c15:f>
                      <c15:dlblFieldTableCache>
                        <c:ptCount val="1"/>
                        <c:pt idx="0">
                          <c:v>26.86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B-2AAB-0E4B-AE2F-B48F8C87DD22}"/>
                </c:ext>
              </c:extLst>
            </c:dLbl>
            <c:dLbl>
              <c:idx val="1"/>
              <c:tx>
                <c:strRef>
                  <c:f>'493e'!$S$254</c:f>
                  <c:strCache>
                    <c:ptCount val="1"/>
                    <c:pt idx="0">
                      <c:v>268.58</c:v>
                    </c:pt>
                  </c:strCache>
                </c:strRef>
              </c:tx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0" b="1" i="0" u="none" strike="noStrike" baseline="0">
                      <a:solidFill>
                        <a:srgbClr val="000000"/>
                      </a:solidFill>
                      <a:latin typeface="Helv"/>
                      <a:ea typeface="Helv"/>
                      <a:cs typeface="Helv"/>
                    </a:defRPr>
                  </a:pPr>
                  <a:endParaRPr lang="en-US"/>
                </a:p>
              </c:txPr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>
                    <c15:dlblFTEntry>
                      <c15:txfldGUID>{74C024E3-E1EC-2743-9C63-699D9C065D47}</c15:txfldGUID>
                      <c15:f>'493e'!$S$254</c15:f>
                      <c15:dlblFieldTableCache>
                        <c:ptCount val="1"/>
                        <c:pt idx="0">
                          <c:v>268.58</c:v>
                        </c:pt>
                      </c15:dlblFieldTableCache>
                    </c15:dlblFTEntry>
                  </c15:dlblFieldTable>
                  <c15:showDataLabelsRange val="0"/>
                </c:ext>
                <c:ext xmlns:c16="http://schemas.microsoft.com/office/drawing/2014/chart" uri="{C3380CC4-5D6E-409C-BE32-E72D297353CC}">
                  <c16:uniqueId val="{0000000A-2AAB-0E4B-AE2F-B48F8C87DD22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493e'!$R$258:$R$260</c:f>
              <c:numCache>
                <c:formatCode>General</c:formatCode>
                <c:ptCount val="3"/>
                <c:pt idx="0">
                  <c:v>1</c:v>
                </c:pt>
                <c:pt idx="1">
                  <c:v>10</c:v>
                </c:pt>
                <c:pt idx="2">
                  <c:v>100</c:v>
                </c:pt>
              </c:numCache>
            </c:numRef>
          </c:xVal>
          <c:yVal>
            <c:numRef>
              <c:f>'493e'!$S$258:$S$260</c:f>
              <c:numCache>
                <c:formatCode>General</c:formatCode>
                <c:ptCount val="3"/>
                <c:pt idx="0">
                  <c:v>100000</c:v>
                </c:pt>
                <c:pt idx="1">
                  <c:v>100000</c:v>
                </c:pt>
                <c:pt idx="2">
                  <c:v>10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2AAB-0E4B-AE2F-B48F8C87DD22}"/>
            </c:ext>
          </c:extLst>
        </c:ser>
        <c:ser>
          <c:idx val="7"/>
          <c:order val="7"/>
          <c:tx>
            <c:strRef>
              <c:f>'493e'!$L$224</c:f>
              <c:strCache>
                <c:ptCount val="1"/>
                <c:pt idx="0">
                  <c:v>BV1+BV2+BV3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square"/>
            <c:size val="5"/>
            <c:spPr>
              <a:solidFill>
                <a:srgbClr val="FF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3e'!$K$225:$K$342</c:f>
              <c:numCache>
                <c:formatCode>General</c:formatCode>
                <c:ptCount val="118"/>
                <c:pt idx="0">
                  <c:v>9.9968816208056022E-4</c:v>
                </c:pt>
                <c:pt idx="1">
                  <c:v>9.9969328813521129E-4</c:v>
                </c:pt>
                <c:pt idx="2">
                  <c:v>9.9969650894146797E-4</c:v>
                </c:pt>
                <c:pt idx="3">
                  <c:v>9.9970016787392121E-4</c:v>
                </c:pt>
                <c:pt idx="4">
                  <c:v>9.9970376520193589E-4</c:v>
                </c:pt>
                <c:pt idx="5">
                  <c:v>9.9970712574334246E-4</c:v>
                </c:pt>
                <c:pt idx="6">
                  <c:v>9.9971040432375981E-4</c:v>
                </c:pt>
                <c:pt idx="7">
                  <c:v>9.9971358340653852E-4</c:v>
                </c:pt>
                <c:pt idx="8">
                  <c:v>9.9971675588830691E-4</c:v>
                </c:pt>
                <c:pt idx="9">
                  <c:v>9.9971979120668159E-4</c:v>
                </c:pt>
                <c:pt idx="10">
                  <c:v>9.9972294014780529E-4</c:v>
                </c:pt>
                <c:pt idx="11">
                  <c:v>9.9972583296192071E-4</c:v>
                </c:pt>
                <c:pt idx="12">
                  <c:v>9.9972870659561673E-4</c:v>
                </c:pt>
                <c:pt idx="13">
                  <c:v>9.9973153180411833E-4</c:v>
                </c:pt>
                <c:pt idx="14">
                  <c:v>9.9973434127123497E-4</c:v>
                </c:pt>
                <c:pt idx="15">
                  <c:v>9.9973705715196838E-4</c:v>
                </c:pt>
                <c:pt idx="16">
                  <c:v>9.9973971577229639E-4</c:v>
                </c:pt>
                <c:pt idx="17">
                  <c:v>9.9974233964660324E-4</c:v>
                </c:pt>
                <c:pt idx="18">
                  <c:v>9.9974490693012941E-4</c:v>
                </c:pt>
                <c:pt idx="19">
                  <c:v>9.9974743347130599E-4</c:v>
                </c:pt>
                <c:pt idx="20">
                  <c:v>9.9974987290584513E-4</c:v>
                </c:pt>
                <c:pt idx="21">
                  <c:v>9.9975227047663482E-4</c:v>
                </c:pt>
                <c:pt idx="22">
                  <c:v>9.9975460995389192E-4</c:v>
                </c:pt>
                <c:pt idx="23">
                  <c:v>9.9975690049293854E-4</c:v>
                </c:pt>
                <c:pt idx="24">
                  <c:v>9.9975936119921119E-4</c:v>
                </c:pt>
                <c:pt idx="25">
                  <c:v>9.9976154566004021E-4</c:v>
                </c:pt>
                <c:pt idx="26">
                  <c:v>9.9976366352567871E-4</c:v>
                </c:pt>
                <c:pt idx="27">
                  <c:v>9.9976583906429993E-4</c:v>
                </c:pt>
                <c:pt idx="28">
                  <c:v>9.997680193673641E-4</c:v>
                </c:pt>
                <c:pt idx="29">
                  <c:v>9.9977010448483537E-4</c:v>
                </c:pt>
                <c:pt idx="30">
                  <c:v>9.9977216192655887E-4</c:v>
                </c:pt>
                <c:pt idx="31">
                  <c:v>9.9977417566174203E-4</c:v>
                </c:pt>
                <c:pt idx="32">
                  <c:v>9.9977607475172669E-4</c:v>
                </c:pt>
                <c:pt idx="33">
                  <c:v>9.9977806606918354E-4</c:v>
                </c:pt>
                <c:pt idx="34">
                  <c:v>9.9977997973854649E-4</c:v>
                </c:pt>
                <c:pt idx="35">
                  <c:v>9.997818209332922E-4</c:v>
                </c:pt>
                <c:pt idx="36">
                  <c:v>9.9978367749533692E-4</c:v>
                </c:pt>
                <c:pt idx="37">
                  <c:v>9.9978529018510359E-4</c:v>
                </c:pt>
                <c:pt idx="38">
                  <c:v>9.9978681913398429E-4</c:v>
                </c:pt>
                <c:pt idx="39">
                  <c:v>9.9978839759714395E-4</c:v>
                </c:pt>
                <c:pt idx="40">
                  <c:v>9.9979029074568075E-4</c:v>
                </c:pt>
                <c:pt idx="41">
                  <c:v>9.9979200009397387E-4</c:v>
                </c:pt>
                <c:pt idx="42">
                  <c:v>9.997937907932871E-4</c:v>
                </c:pt>
                <c:pt idx="43">
                  <c:v>9.9979564777209567E-4</c:v>
                </c:pt>
                <c:pt idx="44">
                  <c:v>9.9979723128001963E-4</c:v>
                </c:pt>
                <c:pt idx="45">
                  <c:v>9.9979875131533404E-4</c:v>
                </c:pt>
                <c:pt idx="46">
                  <c:v>9.9980017119811614E-4</c:v>
                </c:pt>
                <c:pt idx="47">
                  <c:v>9.9980188908587982E-4</c:v>
                </c:pt>
                <c:pt idx="48">
                  <c:v>9.9980333366350444E-4</c:v>
                </c:pt>
                <c:pt idx="49">
                  <c:v>9.9980478417093931E-4</c:v>
                </c:pt>
                <c:pt idx="50">
                  <c:v>9.9980652382712339E-4</c:v>
                </c:pt>
                <c:pt idx="51">
                  <c:v>9.9980774063443217E-4</c:v>
                </c:pt>
                <c:pt idx="52">
                  <c:v>9.9980937863099911E-4</c:v>
                </c:pt>
                <c:pt idx="53">
                  <c:v>9.9981066502609654E-4</c:v>
                </c:pt>
                <c:pt idx="54">
                  <c:v>9.9981220305691188E-4</c:v>
                </c:pt>
                <c:pt idx="55">
                  <c:v>9.9981349027934534E-4</c:v>
                </c:pt>
                <c:pt idx="56">
                  <c:v>9.9981482659014498E-4</c:v>
                </c:pt>
                <c:pt idx="57">
                  <c:v>9.9981620392738274E-4</c:v>
                </c:pt>
                <c:pt idx="58">
                  <c:v>9.9981750527243659E-4</c:v>
                </c:pt>
                <c:pt idx="59">
                  <c:v>9.9981880782539639E-4</c:v>
                </c:pt>
                <c:pt idx="60">
                  <c:v>9.998200620448326E-4</c:v>
                </c:pt>
                <c:pt idx="61">
                  <c:v>9.9982136520231969E-4</c:v>
                </c:pt>
                <c:pt idx="62">
                  <c:v>9.9982258830054785E-4</c:v>
                </c:pt>
                <c:pt idx="63">
                  <c:v>9.9982382627486596E-4</c:v>
                </c:pt>
                <c:pt idx="64">
                  <c:v>9.9982504231655171E-4</c:v>
                </c:pt>
                <c:pt idx="65">
                  <c:v>9.9982616098612644E-4</c:v>
                </c:pt>
                <c:pt idx="66">
                  <c:v>9.9982739321456573E-4</c:v>
                </c:pt>
                <c:pt idx="67">
                  <c:v>9.9982857201643348E-4</c:v>
                </c:pt>
                <c:pt idx="68">
                  <c:v>9.9982968201344207E-4</c:v>
                </c:pt>
                <c:pt idx="69">
                  <c:v>9.9983079141553201E-4</c:v>
                </c:pt>
                <c:pt idx="70">
                  <c:v>9.9983188095115823E-4</c:v>
                </c:pt>
                <c:pt idx="71">
                  <c:v>9.9983297036842752E-4</c:v>
                </c:pt>
                <c:pt idx="72">
                  <c:v>9.998340513676597E-4</c:v>
                </c:pt>
                <c:pt idx="73">
                  <c:v>9.9983509659271313E-4</c:v>
                </c:pt>
                <c:pt idx="74">
                  <c:v>9.9983618815543854E-4</c:v>
                </c:pt>
                <c:pt idx="75">
                  <c:v>9.9983722938852548E-4</c:v>
                </c:pt>
                <c:pt idx="76">
                  <c:v>9.9983826119614465E-4</c:v>
                </c:pt>
                <c:pt idx="77">
                  <c:v>9.9984093798041285E-4</c:v>
                </c:pt>
                <c:pt idx="78">
                  <c:v>0.6738032594103841</c:v>
                </c:pt>
                <c:pt idx="79">
                  <c:v>1.5149195875659236</c:v>
                </c:pt>
                <c:pt idx="80">
                  <c:v>2.0124210627462258</c:v>
                </c:pt>
                <c:pt idx="81">
                  <c:v>2.348646430137916</c:v>
                </c:pt>
                <c:pt idx="82">
                  <c:v>2.5683196824724877</c:v>
                </c:pt>
                <c:pt idx="83">
                  <c:v>2.7281876548994468</c:v>
                </c:pt>
                <c:pt idx="84">
                  <c:v>2.8517268906158937</c:v>
                </c:pt>
                <c:pt idx="85">
                  <c:v>2.9462520973909667</c:v>
                </c:pt>
                <c:pt idx="86">
                  <c:v>3.0238096598974811</c:v>
                </c:pt>
                <c:pt idx="87">
                  <c:v>3.0868374403188454</c:v>
                </c:pt>
                <c:pt idx="88">
                  <c:v>3.1387487728448065</c:v>
                </c:pt>
                <c:pt idx="89">
                  <c:v>3.1827756639306544</c:v>
                </c:pt>
                <c:pt idx="90">
                  <c:v>3.2212668480508206</c:v>
                </c:pt>
                <c:pt idx="91">
                  <c:v>3.2547980224085489</c:v>
                </c:pt>
                <c:pt idx="92">
                  <c:v>3.2840943317106492</c:v>
                </c:pt>
                <c:pt idx="93">
                  <c:v>3.3095483176422675</c:v>
                </c:pt>
                <c:pt idx="94">
                  <c:v>3.3326129973230771</c:v>
                </c:pt>
                <c:pt idx="95">
                  <c:v>3.3530349446707119</c:v>
                </c:pt>
                <c:pt idx="96">
                  <c:v>3.3714121075522083</c:v>
                </c:pt>
                <c:pt idx="97">
                  <c:v>3.3882176866250977</c:v>
                </c:pt>
                <c:pt idx="98">
                  <c:v>3.4034451580702227</c:v>
                </c:pt>
                <c:pt idx="99">
                  <c:v>3.417002267877101</c:v>
                </c:pt>
                <c:pt idx="100">
                  <c:v>3.4295486929907129</c:v>
                </c:pt>
                <c:pt idx="101">
                  <c:v>3.441972232870671</c:v>
                </c:pt>
                <c:pt idx="102">
                  <c:v>3.4524369283268812</c:v>
                </c:pt>
                <c:pt idx="103">
                  <c:v>3.4626504114428811</c:v>
                </c:pt>
                <c:pt idx="104">
                  <c:v>3.4719001362620001</c:v>
                </c:pt>
                <c:pt idx="105">
                  <c:v>3.4802797934209138</c:v>
                </c:pt>
                <c:pt idx="106">
                  <c:v>3.4883038197652918</c:v>
                </c:pt>
                <c:pt idx="107">
                  <c:v>3.4958940348324221</c:v>
                </c:pt>
                <c:pt idx="108">
                  <c:v>3.5030133619556532</c:v>
                </c:pt>
                <c:pt idx="109">
                  <c:v>3.5099030422802757</c:v>
                </c:pt>
                <c:pt idx="110">
                  <c:v>3.5160575841788164</c:v>
                </c:pt>
                <c:pt idx="111">
                  <c:v>3.521949142198793</c:v>
                </c:pt>
                <c:pt idx="112">
                  <c:v>3.527550877358729</c:v>
                </c:pt>
                <c:pt idx="113">
                  <c:v>3.5328139386008539</c:v>
                </c:pt>
                <c:pt idx="114">
                  <c:v>3.5377961160542069</c:v>
                </c:pt>
                <c:pt idx="115">
                  <c:v>3.5425343064624299</c:v>
                </c:pt>
                <c:pt idx="116">
                  <c:v>3.5470433345867129</c:v>
                </c:pt>
                <c:pt idx="117">
                  <c:v>3.5513778380586483</c:v>
                </c:pt>
              </c:numCache>
            </c:numRef>
          </c:xVal>
          <c:yVal>
            <c:numRef>
              <c:f>'493e'!$L$225:$L$342</c:f>
              <c:numCache>
                <c:formatCode>General</c:formatCode>
                <c:ptCount val="118"/>
                <c:pt idx="0">
                  <c:v>1.6</c:v>
                </c:pt>
                <c:pt idx="1">
                  <c:v>1.81</c:v>
                </c:pt>
                <c:pt idx="2">
                  <c:v>1.96</c:v>
                </c:pt>
                <c:pt idx="3">
                  <c:v>2.15</c:v>
                </c:pt>
                <c:pt idx="4">
                  <c:v>2.36</c:v>
                </c:pt>
                <c:pt idx="5">
                  <c:v>2.58</c:v>
                </c:pt>
                <c:pt idx="6">
                  <c:v>2.82</c:v>
                </c:pt>
                <c:pt idx="7">
                  <c:v>3.08</c:v>
                </c:pt>
                <c:pt idx="8">
                  <c:v>3.37</c:v>
                </c:pt>
                <c:pt idx="9">
                  <c:v>3.68</c:v>
                </c:pt>
                <c:pt idx="10">
                  <c:v>4.04</c:v>
                </c:pt>
                <c:pt idx="11">
                  <c:v>4.41</c:v>
                </c:pt>
                <c:pt idx="12">
                  <c:v>4.82</c:v>
                </c:pt>
                <c:pt idx="13">
                  <c:v>5.27</c:v>
                </c:pt>
                <c:pt idx="14">
                  <c:v>5.77</c:v>
                </c:pt>
                <c:pt idx="15">
                  <c:v>6.31</c:v>
                </c:pt>
                <c:pt idx="16">
                  <c:v>6.9</c:v>
                </c:pt>
                <c:pt idx="17">
                  <c:v>7.55</c:v>
                </c:pt>
                <c:pt idx="18">
                  <c:v>8.26</c:v>
                </c:pt>
                <c:pt idx="19">
                  <c:v>9.0399999999999991</c:v>
                </c:pt>
                <c:pt idx="20">
                  <c:v>9.8800000000000008</c:v>
                </c:pt>
                <c:pt idx="21">
                  <c:v>10.8</c:v>
                </c:pt>
                <c:pt idx="22">
                  <c:v>11.8</c:v>
                </c:pt>
                <c:pt idx="23">
                  <c:v>12.89</c:v>
                </c:pt>
                <c:pt idx="24">
                  <c:v>14.2</c:v>
                </c:pt>
                <c:pt idx="25">
                  <c:v>15.5</c:v>
                </c:pt>
                <c:pt idx="26">
                  <c:v>16.899999999999999</c:v>
                </c:pt>
                <c:pt idx="27">
                  <c:v>18.5</c:v>
                </c:pt>
                <c:pt idx="28">
                  <c:v>20.29</c:v>
                </c:pt>
                <c:pt idx="29">
                  <c:v>22.2</c:v>
                </c:pt>
                <c:pt idx="30">
                  <c:v>24.3</c:v>
                </c:pt>
                <c:pt idx="31">
                  <c:v>26.59</c:v>
                </c:pt>
                <c:pt idx="32">
                  <c:v>28.99</c:v>
                </c:pt>
                <c:pt idx="33">
                  <c:v>31.79</c:v>
                </c:pt>
                <c:pt idx="34">
                  <c:v>34.79</c:v>
                </c:pt>
                <c:pt idx="35">
                  <c:v>38</c:v>
                </c:pt>
                <c:pt idx="36">
                  <c:v>41.6</c:v>
                </c:pt>
                <c:pt idx="37">
                  <c:v>45.06</c:v>
                </c:pt>
                <c:pt idx="38">
                  <c:v>48.66</c:v>
                </c:pt>
                <c:pt idx="39">
                  <c:v>52.74</c:v>
                </c:pt>
                <c:pt idx="40">
                  <c:v>58.18</c:v>
                </c:pt>
                <c:pt idx="41">
                  <c:v>63.67</c:v>
                </c:pt>
                <c:pt idx="42">
                  <c:v>70.09</c:v>
                </c:pt>
                <c:pt idx="43">
                  <c:v>77.569999999999993</c:v>
                </c:pt>
                <c:pt idx="44">
                  <c:v>84.7</c:v>
                </c:pt>
                <c:pt idx="45">
                  <c:v>92.28</c:v>
                </c:pt>
                <c:pt idx="46">
                  <c:v>100.09</c:v>
                </c:pt>
                <c:pt idx="47">
                  <c:v>110.6</c:v>
                </c:pt>
                <c:pt idx="48">
                  <c:v>120.45</c:v>
                </c:pt>
                <c:pt idx="49">
                  <c:v>131.38999999999999</c:v>
                </c:pt>
                <c:pt idx="50">
                  <c:v>146.08000000000001</c:v>
                </c:pt>
                <c:pt idx="51">
                  <c:v>157.5</c:v>
                </c:pt>
                <c:pt idx="52">
                  <c:v>174.56</c:v>
                </c:pt>
                <c:pt idx="53">
                  <c:v>189.48</c:v>
                </c:pt>
                <c:pt idx="54">
                  <c:v>209.31</c:v>
                </c:pt>
                <c:pt idx="55">
                  <c:v>227.78</c:v>
                </c:pt>
                <c:pt idx="56">
                  <c:v>248.99</c:v>
                </c:pt>
                <c:pt idx="57">
                  <c:v>273.29000000000002</c:v>
                </c:pt>
                <c:pt idx="58">
                  <c:v>298.81</c:v>
                </c:pt>
                <c:pt idx="59">
                  <c:v>327.16000000000003</c:v>
                </c:pt>
                <c:pt idx="60">
                  <c:v>357.44</c:v>
                </c:pt>
                <c:pt idx="61">
                  <c:v>392.39</c:v>
                </c:pt>
                <c:pt idx="62">
                  <c:v>428.83</c:v>
                </c:pt>
                <c:pt idx="63">
                  <c:v>469.75</c:v>
                </c:pt>
                <c:pt idx="64">
                  <c:v>514.39</c:v>
                </c:pt>
                <c:pt idx="65">
                  <c:v>559.82000000000005</c:v>
                </c:pt>
                <c:pt idx="66">
                  <c:v>615.29999999999995</c:v>
                </c:pt>
                <c:pt idx="67">
                  <c:v>674.37</c:v>
                </c:pt>
                <c:pt idx="68">
                  <c:v>736.02</c:v>
                </c:pt>
                <c:pt idx="69">
                  <c:v>804.19</c:v>
                </c:pt>
                <c:pt idx="70">
                  <c:v>878.28</c:v>
                </c:pt>
                <c:pt idx="71">
                  <c:v>960.29</c:v>
                </c:pt>
                <c:pt idx="72">
                  <c:v>1050.45</c:v>
                </c:pt>
                <c:pt idx="73">
                  <c:v>1146.95</c:v>
                </c:pt>
                <c:pt idx="74">
                  <c:v>1258.71</c:v>
                </c:pt>
                <c:pt idx="75">
                  <c:v>1377.05</c:v>
                </c:pt>
                <c:pt idx="76">
                  <c:v>1507.01</c:v>
                </c:pt>
                <c:pt idx="77">
                  <c:v>1649.11</c:v>
                </c:pt>
                <c:pt idx="78">
                  <c:v>1807.44</c:v>
                </c:pt>
                <c:pt idx="79">
                  <c:v>1977.21</c:v>
                </c:pt>
                <c:pt idx="80">
                  <c:v>2157.83</c:v>
                </c:pt>
                <c:pt idx="81">
                  <c:v>2367.6999999999998</c:v>
                </c:pt>
                <c:pt idx="82">
                  <c:v>2588.0700000000002</c:v>
                </c:pt>
                <c:pt idx="83">
                  <c:v>2829.12</c:v>
                </c:pt>
                <c:pt idx="84">
                  <c:v>3098.48</c:v>
                </c:pt>
                <c:pt idx="85">
                  <c:v>3386.76</c:v>
                </c:pt>
                <c:pt idx="86">
                  <c:v>3708.84</c:v>
                </c:pt>
                <c:pt idx="87">
                  <c:v>4058.36</c:v>
                </c:pt>
                <c:pt idx="88">
                  <c:v>4434.82</c:v>
                </c:pt>
                <c:pt idx="89">
                  <c:v>4845.43</c:v>
                </c:pt>
                <c:pt idx="90">
                  <c:v>5302.32</c:v>
                </c:pt>
                <c:pt idx="91">
                  <c:v>5804.79</c:v>
                </c:pt>
                <c:pt idx="92">
                  <c:v>6353.99</c:v>
                </c:pt>
                <c:pt idx="93">
                  <c:v>6944.87</c:v>
                </c:pt>
                <c:pt idx="94">
                  <c:v>7603.2</c:v>
                </c:pt>
                <c:pt idx="95">
                  <c:v>8315.86</c:v>
                </c:pt>
                <c:pt idx="96">
                  <c:v>9094.49</c:v>
                </c:pt>
                <c:pt idx="97">
                  <c:v>9955.2900000000009</c:v>
                </c:pt>
                <c:pt idx="98">
                  <c:v>10894.37</c:v>
                </c:pt>
                <c:pt idx="99">
                  <c:v>11894.02</c:v>
                </c:pt>
                <c:pt idx="100">
                  <c:v>12994.09</c:v>
                </c:pt>
                <c:pt idx="101">
                  <c:v>14294.23</c:v>
                </c:pt>
                <c:pt idx="102">
                  <c:v>15595.22</c:v>
                </c:pt>
                <c:pt idx="103">
                  <c:v>17093.91</c:v>
                </c:pt>
                <c:pt idx="104">
                  <c:v>18694.91</c:v>
                </c:pt>
                <c:pt idx="105">
                  <c:v>20393.97</c:v>
                </c:pt>
                <c:pt idx="106">
                  <c:v>22294.65</c:v>
                </c:pt>
                <c:pt idx="107">
                  <c:v>24396.05</c:v>
                </c:pt>
                <c:pt idx="108">
                  <c:v>26696.87</c:v>
                </c:pt>
                <c:pt idx="109">
                  <c:v>29297.06</c:v>
                </c:pt>
                <c:pt idx="110">
                  <c:v>31999.95</c:v>
                </c:pt>
                <c:pt idx="111">
                  <c:v>34997</c:v>
                </c:pt>
                <c:pt idx="112">
                  <c:v>38297.4</c:v>
                </c:pt>
                <c:pt idx="113">
                  <c:v>41883.019999999997</c:v>
                </c:pt>
                <c:pt idx="114">
                  <c:v>45799.8</c:v>
                </c:pt>
                <c:pt idx="115">
                  <c:v>50092.480000000003</c:v>
                </c:pt>
                <c:pt idx="116">
                  <c:v>54795.07</c:v>
                </c:pt>
                <c:pt idx="117">
                  <c:v>59996.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2AAB-0E4B-AE2F-B48F8C87DD22}"/>
            </c:ext>
          </c:extLst>
        </c:ser>
        <c:ser>
          <c:idx val="8"/>
          <c:order val="8"/>
          <c:tx>
            <c:strRef>
              <c:f>'493e'!$D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00FF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493e'!$D$4</c:f>
              <c:numCache>
                <c:formatCode>0.00</c:formatCode>
                <c:ptCount val="1"/>
                <c:pt idx="0">
                  <c:v>0.18799908269940796</c:v>
                </c:pt>
              </c:numCache>
            </c:numRef>
          </c:xVal>
          <c:yVal>
            <c:numRef>
              <c:f>'493e'!$D$5</c:f>
              <c:numCache>
                <c:formatCode>General</c:formatCode>
                <c:ptCount val="1"/>
                <c:pt idx="0">
                  <c:v>137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2AAB-0E4B-AE2F-B48F8C87DD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4174799"/>
        <c:axId val="1"/>
      </c:scatterChart>
      <c:valAx>
        <c:axId val="224174799"/>
        <c:scaling>
          <c:logBase val="10"/>
          <c:orientation val="maxMin"/>
          <c:max val="100"/>
          <c:min val="0.1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Helv"/>
                    <a:ea typeface="Helv"/>
                    <a:cs typeface="Helv"/>
                  </a:defRPr>
                </a:pPr>
                <a:r>
                  <a:rPr lang="en-US"/>
                  <a:t>%BV occ</a:t>
                </a:r>
              </a:p>
            </c:rich>
          </c:tx>
          <c:layout>
            <c:manualLayout>
              <c:xMode val="edge"/>
              <c:yMode val="edge"/>
              <c:x val="0.38198124358540397"/>
              <c:y val="0.92564855018090419"/>
            </c:manualLayout>
          </c:layout>
          <c:overlay val="0"/>
          <c:spPr>
            <a:noFill/>
            <a:ln w="25400">
              <a:noFill/>
            </a:ln>
          </c:spPr>
        </c:title>
        <c:numFmt formatCode="#,##0.00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1"/>
        <c:crosses val="autoZero"/>
        <c:crossBetween val="midCat"/>
        <c:majorUnit val="10"/>
      </c:valAx>
      <c:valAx>
        <c:axId val="1"/>
        <c:scaling>
          <c:logBase val="10"/>
          <c:orientation val="minMax"/>
          <c:max val="100000"/>
          <c:min val="1"/>
        </c:scaling>
        <c:delete val="0"/>
        <c:axPos val="r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pattFill prst="pct50">
                <a:fgClr>
                  <a:srgbClr val="000000"/>
                </a:fgClr>
                <a:bgClr>
                  <a:srgbClr val="FFFFFF"/>
                </a:bgClr>
              </a:pattFill>
              <a:prstDash val="solid"/>
            </a:ln>
          </c:spPr>
        </c:minorGridlines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Helv"/>
                <a:ea typeface="Helv"/>
                <a:cs typeface="Helv"/>
              </a:defRPr>
            </a:pPr>
            <a:endParaRPr lang="en-US"/>
          </a:p>
        </c:txPr>
        <c:crossAx val="224174799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5886465949016289"/>
          <c:y val="0.69754230031489572"/>
          <c:w val="0.13404931840108897"/>
          <c:h val="0.272735733535445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Helv"/>
              <a:ea typeface="Helv"/>
              <a:cs typeface="Helv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Helv"/>
          <a:ea typeface="Helv"/>
          <a:cs typeface="Helv"/>
        </a:defRPr>
      </a:pPr>
      <a:endParaRPr lang="en-US"/>
    </a:p>
  </c:txPr>
  <c:printSettings>
    <c:headerFooter alignWithMargins="0"/>
    <c:pageMargins b="1" l="0.75" r="0.75" t="1" header="0.5" footer="0.5"/>
    <c:pageSetup/>
  </c:printSettings>
  <c:userShapes r:id="rId1"/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93e'!$AC$8:$AC$42</c:f>
          <c:strCache>
            <c:ptCount val="35"/>
            <c:pt idx="0">
              <c:v>SAMPLE NO.:</c:v>
            </c:pt>
            <c:pt idx="1">
              <c:v>7054.7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4.7</c:v>
            </c:pt>
            <c:pt idx="6">
              <c:v>BVTot:</c:v>
            </c:pt>
            <c:pt idx="7">
              <c:v>3.72</c:v>
            </c:pt>
            <c:pt idx="8">
              <c:v>Perm:</c:v>
            </c:pt>
            <c:pt idx="9">
              <c:v>0.0022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07</c:v>
            </c:pt>
            <c:pt idx="15">
              <c:v>Pd1:</c:v>
            </c:pt>
            <c:pt idx="16">
              <c:v>1636.11</c:v>
            </c:pt>
            <c:pt idx="17">
              <c:v>BV1:</c:v>
            </c:pt>
            <c:pt idx="18">
              <c:v>3.72</c:v>
            </c:pt>
            <c:pt idx="19">
              <c:v>Closure Corr:</c:v>
            </c:pt>
            <c:pt idx="20">
              <c:v>0.19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2641485855169021"/>
          <c:y val="3.1429545654600329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5350375681276671"/>
          <c:y val="0.26286529092938454"/>
          <c:w val="0.74945951855644921"/>
          <c:h val="0.6343053759382975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93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'493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640936856463699</c:v>
                </c:pt>
                <c:pt idx="38" formatCode="0.00E+00">
                  <c:v>2.1891915634037287</c:v>
                </c:pt>
                <c:pt idx="39" formatCode="0.00E+00">
                  <c:v>2.0198343093520181</c:v>
                </c:pt>
                <c:pt idx="40" formatCode="0.00E+00">
                  <c:v>1.8309738995397977</c:v>
                </c:pt>
                <c:pt idx="41" formatCode="0.00E+00">
                  <c:v>1.6730966149713431</c:v>
                </c:pt>
                <c:pt idx="42" formatCode="0.00E+00">
                  <c:v>1.5198467894881642</c:v>
                </c:pt>
                <c:pt idx="43" formatCode="0.00E+00">
                  <c:v>1.3732894350293341</c:v>
                </c:pt>
                <c:pt idx="44" formatCode="0.00E+00">
                  <c:v>1.2576866762128152</c:v>
                </c:pt>
                <c:pt idx="45" formatCode="0.00E+00">
                  <c:v>1.1543786462421481</c:v>
                </c:pt>
                <c:pt idx="46" formatCode="0.00E+00">
                  <c:v>1.0643027422841984</c:v>
                </c:pt>
                <c:pt idx="47" formatCode="0.00E+00">
                  <c:v>0.96316511279589001</c:v>
                </c:pt>
                <c:pt idx="48" formatCode="0.00E+00">
                  <c:v>0.8844006764236233</c:v>
                </c:pt>
                <c:pt idx="49" formatCode="0.00E+00">
                  <c:v>0.81076232190597042</c:v>
                </c:pt>
                <c:pt idx="50" formatCode="0.00E+00">
                  <c:v>0.72923097943062309</c:v>
                </c:pt>
                <c:pt idx="51" formatCode="0.00E+00">
                  <c:v>0.67635594587444703</c:v>
                </c:pt>
                <c:pt idx="52" formatCode="0.00E+00">
                  <c:v>0.61025470597631437</c:v>
                </c:pt>
                <c:pt idx="53" formatCode="0.00E+00">
                  <c:v>0.56220213993680301</c:v>
                </c:pt>
                <c:pt idx="54" formatCode="0.00E+00">
                  <c:v>0.50893918816695538</c:v>
                </c:pt>
                <c:pt idx="55" formatCode="0.00E+00">
                  <c:v>0.46767082920021696</c:v>
                </c:pt>
                <c:pt idx="56" formatCode="0.00E+00">
                  <c:v>0.42783268996837387</c:v>
                </c:pt>
                <c:pt idx="57" formatCode="0.00E+00">
                  <c:v>0.3897912893820682</c:v>
                </c:pt>
                <c:pt idx="58" formatCode="0.00E+00">
                  <c:v>0.35650099218642423</c:v>
                </c:pt>
                <c:pt idx="59" formatCode="0.00E+00">
                  <c:v>0.32560845297476898</c:v>
                </c:pt>
                <c:pt idx="60" formatCode="0.00E+00">
                  <c:v>0.29802501531788672</c:v>
                </c:pt>
                <c:pt idx="61" formatCode="0.00E+00">
                  <c:v>0.27148006186504609</c:v>
                </c:pt>
                <c:pt idx="62" formatCode="0.00E+00">
                  <c:v>0.24841093551110097</c:v>
                </c:pt>
                <c:pt idx="63" formatCode="0.00E+00">
                  <c:v>0.22677181793555176</c:v>
                </c:pt>
                <c:pt idx="64" formatCode="0.00E+00">
                  <c:v>0.20709201476549977</c:v>
                </c:pt>
                <c:pt idx="65" formatCode="0.00E+00">
                  <c:v>0.1902862732221525</c:v>
                </c:pt>
                <c:pt idx="66" formatCode="0.00E+00">
                  <c:v>0.17312865508731581</c:v>
                </c:pt>
                <c:pt idx="67" formatCode="0.00E+00">
                  <c:v>0.15796382026962263</c:v>
                </c:pt>
                <c:pt idx="68" formatCode="0.00E+00">
                  <c:v>0.14473256361950143</c:v>
                </c:pt>
                <c:pt idx="69" formatCode="0.00E+00">
                  <c:v>0.13246379770355937</c:v>
                </c:pt>
                <c:pt idx="70" formatCode="0.00E+00">
                  <c:v>0.12128940824705724</c:v>
                </c:pt>
                <c:pt idx="71" formatCode="0.00E+00">
                  <c:v>0.11093113692241452</c:v>
                </c:pt>
                <c:pt idx="72" formatCode="0.00E+00">
                  <c:v>0.10140993048238892</c:v>
                </c:pt>
                <c:pt idx="73" formatCode="0.00E+00">
                  <c:v>9.2877685579341229E-2</c:v>
                </c:pt>
                <c:pt idx="74" formatCode="0.00E+00">
                  <c:v>8.4631139400835304E-2</c:v>
                </c:pt>
                <c:pt idx="75" formatCode="0.00E+00">
                  <c:v>7.7358165262862946E-2</c:v>
                </c:pt>
                <c:pt idx="76" formatCode="0.00E+00">
                  <c:v>7.0687030262058928E-2</c:v>
                </c:pt>
                <c:pt idx="77" formatCode="0.00E+00">
                  <c:v>6.4596092119522303E-2</c:v>
                </c:pt>
                <c:pt idx="78" formatCode="0.00E+00">
                  <c:v>5.8937536778662314E-2</c:v>
                </c:pt>
                <c:pt idx="79" formatCode="0.00E+00">
                  <c:v>5.387695868179173E-2</c:v>
                </c:pt>
                <c:pt idx="80" formatCode="0.00E+00">
                  <c:v>4.9367216822096945E-2</c:v>
                </c:pt>
                <c:pt idx="81" formatCode="0.00E+00">
                  <c:v>4.4991367772617065E-2</c:v>
                </c:pt>
                <c:pt idx="82" formatCode="0.00E+00">
                  <c:v>4.1160425133487666E-2</c:v>
                </c:pt>
                <c:pt idx="83" formatCode="0.00E+00">
                  <c:v>3.7653426321692059E-2</c:v>
                </c:pt>
                <c:pt idx="84" formatCode="0.00E+00">
                  <c:v>3.4380102977984502E-2</c:v>
                </c:pt>
                <c:pt idx="85" formatCode="0.00E+00">
                  <c:v>3.1453678877518751E-2</c:v>
                </c:pt>
                <c:pt idx="86" formatCode="0.00E+00">
                  <c:v>2.8722204644909304E-2</c:v>
                </c:pt>
                <c:pt idx="87" formatCode="0.00E+00">
                  <c:v>2.6248549038337017E-2</c:v>
                </c:pt>
                <c:pt idx="88" formatCode="0.00E+00">
                  <c:v>2.4020379964739363E-2</c:v>
                </c:pt>
                <c:pt idx="89" formatCode="0.00E+00">
                  <c:v>2.1984852010084849E-2</c:v>
                </c:pt>
                <c:pt idx="90" formatCode="0.00E+00">
                  <c:v>2.009046256642855E-2</c:v>
                </c:pt>
                <c:pt idx="91" formatCode="0.00E+00">
                  <c:v>1.8351406592697656E-2</c:v>
                </c:pt>
                <c:pt idx="92" formatCode="0.00E+00">
                  <c:v>1.676522334395009E-2</c:v>
                </c:pt>
                <c:pt idx="93" formatCode="0.00E+00">
                  <c:v>1.5338812889978563E-2</c:v>
                </c:pt>
                <c:pt idx="94" formatCode="0.00E+00">
                  <c:v>1.4010687799245769E-2</c:v>
                </c:pt>
                <c:pt idx="95" formatCode="0.00E+00">
                  <c:v>1.2809987358520396E-2</c:v>
                </c:pt>
                <c:pt idx="96" formatCode="0.00E+00">
                  <c:v>1.1713252911952779E-2</c:v>
                </c:pt>
                <c:pt idx="97" formatCode="0.00E+00">
                  <c:v>1.0700447849859261E-2</c:v>
                </c:pt>
                <c:pt idx="98" formatCode="0.00E+00">
                  <c:v>9.778083677645006E-3</c:v>
                </c:pt>
                <c:pt idx="99" formatCode="0.00E+00">
                  <c:v>8.9562705859940889E-3</c:v>
                </c:pt>
                <c:pt idx="100" formatCode="0.00E+00">
                  <c:v>8.1980393759951975E-3</c:v>
                </c:pt>
                <c:pt idx="101" formatCode="0.00E+00">
                  <c:v>7.4523819383923041E-3</c:v>
                </c:pt>
                <c:pt idx="102" formatCode="0.00E+00">
                  <c:v>6.8306866767654083E-3</c:v>
                </c:pt>
                <c:pt idx="103" formatCode="0.00E+00">
                  <c:v>6.2318136386131338E-3</c:v>
                </c:pt>
                <c:pt idx="104" formatCode="0.00E+00">
                  <c:v>5.6981318163727684E-3</c:v>
                </c:pt>
                <c:pt idx="105" formatCode="0.00E+00">
                  <c:v>5.2234097370558756E-3</c:v>
                </c:pt>
                <c:pt idx="106" formatCode="0.00E+00">
                  <c:v>4.7780997447919304E-3</c:v>
                </c:pt>
                <c:pt idx="107" formatCode="0.00E+00">
                  <c:v>4.3665290682395478E-3</c:v>
                </c:pt>
                <c:pt idx="108" formatCode="0.00E+00">
                  <c:v>3.9902078961026304E-3</c:v>
                </c:pt>
                <c:pt idx="109" formatCode="0.00E+00">
                  <c:v>3.6360666044724429E-3</c:v>
                </c:pt>
                <c:pt idx="110" formatCode="0.00E+00">
                  <c:v>3.3289446225767674E-3</c:v>
                </c:pt>
                <c:pt idx="111" formatCode="0.00E+00">
                  <c:v>3.0438626589486362E-3</c:v>
                </c:pt>
                <c:pt idx="112" formatCode="0.00E+00">
                  <c:v>2.7815481331689728E-3</c:v>
                </c:pt>
                <c:pt idx="113" formatCode="0.00E+00">
                  <c:v>2.5434188240300109E-3</c:v>
                </c:pt>
                <c:pt idx="114" formatCode="0.00E+00">
                  <c:v>2.3259066955581774E-3</c:v>
                </c:pt>
                <c:pt idx="115" formatCode="0.00E+00">
                  <c:v>2.1265878925384694E-3</c:v>
                </c:pt>
                <c:pt idx="116" formatCode="0.00E+00">
                  <c:v>1.9440811276493566E-3</c:v>
                </c:pt>
                <c:pt idx="117" formatCode="0.00E+00">
                  <c:v>1.7755281649918073E-3</c:v>
                </c:pt>
              </c:numCache>
            </c:numRef>
          </c:xVal>
          <c:yVal>
            <c:numRef>
              <c:f>'493e'!$Z$8:$Z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7.44092593021074E-2</c:v>
                </c:pt>
                <c:pt idx="77">
                  <c:v>0.20992667360121231</c:v>
                </c:pt>
                <c:pt idx="78">
                  <c:v>0.39361251300227296</c:v>
                </c:pt>
                <c:pt idx="79">
                  <c:v>0.60353918660348516</c:v>
                </c:pt>
                <c:pt idx="80">
                  <c:v>0.57729835240333371</c:v>
                </c:pt>
                <c:pt idx="81">
                  <c:v>0.55105751820318294</c:v>
                </c:pt>
                <c:pt idx="82">
                  <c:v>0.28864917620166652</c:v>
                </c:pt>
                <c:pt idx="83">
                  <c:v>0.20992667360121242</c:v>
                </c:pt>
                <c:pt idx="84">
                  <c:v>0.10496333680060665</c:v>
                </c:pt>
                <c:pt idx="85">
                  <c:v>7.8722502600454103E-2</c:v>
                </c:pt>
                <c:pt idx="86">
                  <c:v>7.8722502600454991E-2</c:v>
                </c:pt>
                <c:pt idx="87">
                  <c:v>5.2481668400302439E-2</c:v>
                </c:pt>
                <c:pt idx="88">
                  <c:v>2.6240834200151664E-2</c:v>
                </c:pt>
                <c:pt idx="89">
                  <c:v>5.2481668400302883E-2</c:v>
                </c:pt>
                <c:pt idx="90">
                  <c:v>2.6240834200152552E-2</c:v>
                </c:pt>
                <c:pt idx="91">
                  <c:v>2.6240834200150776E-2</c:v>
                </c:pt>
                <c:pt idx="92">
                  <c:v>1E-4</c:v>
                </c:pt>
                <c:pt idx="93">
                  <c:v>2.624083420015122E-2</c:v>
                </c:pt>
                <c:pt idx="94">
                  <c:v>1E-4</c:v>
                </c:pt>
                <c:pt idx="95">
                  <c:v>2.6240834200152108E-2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9383-1D41-B508-BCB21583B478}"/>
            </c:ext>
          </c:extLst>
        </c:ser>
        <c:ser>
          <c:idx val="1"/>
          <c:order val="1"/>
          <c:tx>
            <c:strRef>
              <c:f>'493e'!$AB$7</c:f>
              <c:strCache>
                <c:ptCount val="1"/>
                <c:pt idx="0">
                  <c:v>delta BV tot</c:v>
                </c:pt>
              </c:strCache>
            </c:strRef>
          </c:tx>
          <c:spPr>
            <a:ln w="12700">
              <a:solidFill>
                <a:srgbClr val="FF0000"/>
              </a:solidFill>
              <a:prstDash val="sysDash"/>
            </a:ln>
          </c:spPr>
          <c:marker>
            <c:symbol val="none"/>
          </c:marker>
          <c:xVal>
            <c:numRef>
              <c:f>'493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640936856463699</c:v>
                </c:pt>
                <c:pt idx="38" formatCode="0.00E+00">
                  <c:v>2.1891915634037287</c:v>
                </c:pt>
                <c:pt idx="39" formatCode="0.00E+00">
                  <c:v>2.0198343093520181</c:v>
                </c:pt>
                <c:pt idx="40" formatCode="0.00E+00">
                  <c:v>1.8309738995397977</c:v>
                </c:pt>
                <c:pt idx="41" formatCode="0.00E+00">
                  <c:v>1.6730966149713431</c:v>
                </c:pt>
                <c:pt idx="42" formatCode="0.00E+00">
                  <c:v>1.5198467894881642</c:v>
                </c:pt>
                <c:pt idx="43" formatCode="0.00E+00">
                  <c:v>1.3732894350293341</c:v>
                </c:pt>
                <c:pt idx="44" formatCode="0.00E+00">
                  <c:v>1.2576866762128152</c:v>
                </c:pt>
                <c:pt idx="45" formatCode="0.00E+00">
                  <c:v>1.1543786462421481</c:v>
                </c:pt>
                <c:pt idx="46" formatCode="0.00E+00">
                  <c:v>1.0643027422841984</c:v>
                </c:pt>
                <c:pt idx="47" formatCode="0.00E+00">
                  <c:v>0.96316511279589001</c:v>
                </c:pt>
                <c:pt idx="48" formatCode="0.00E+00">
                  <c:v>0.8844006764236233</c:v>
                </c:pt>
                <c:pt idx="49" formatCode="0.00E+00">
                  <c:v>0.81076232190597042</c:v>
                </c:pt>
                <c:pt idx="50" formatCode="0.00E+00">
                  <c:v>0.72923097943062309</c:v>
                </c:pt>
                <c:pt idx="51" formatCode="0.00E+00">
                  <c:v>0.67635594587444703</c:v>
                </c:pt>
                <c:pt idx="52" formatCode="0.00E+00">
                  <c:v>0.61025470597631437</c:v>
                </c:pt>
                <c:pt idx="53" formatCode="0.00E+00">
                  <c:v>0.56220213993680301</c:v>
                </c:pt>
                <c:pt idx="54" formatCode="0.00E+00">
                  <c:v>0.50893918816695538</c:v>
                </c:pt>
                <c:pt idx="55" formatCode="0.00E+00">
                  <c:v>0.46767082920021696</c:v>
                </c:pt>
                <c:pt idx="56" formatCode="0.00E+00">
                  <c:v>0.42783268996837387</c:v>
                </c:pt>
                <c:pt idx="57" formatCode="0.00E+00">
                  <c:v>0.3897912893820682</c:v>
                </c:pt>
                <c:pt idx="58" formatCode="0.00E+00">
                  <c:v>0.35650099218642423</c:v>
                </c:pt>
                <c:pt idx="59" formatCode="0.00E+00">
                  <c:v>0.32560845297476898</c:v>
                </c:pt>
                <c:pt idx="60" formatCode="0.00E+00">
                  <c:v>0.29802501531788672</c:v>
                </c:pt>
                <c:pt idx="61" formatCode="0.00E+00">
                  <c:v>0.27148006186504609</c:v>
                </c:pt>
                <c:pt idx="62" formatCode="0.00E+00">
                  <c:v>0.24841093551110097</c:v>
                </c:pt>
                <c:pt idx="63" formatCode="0.00E+00">
                  <c:v>0.22677181793555176</c:v>
                </c:pt>
                <c:pt idx="64" formatCode="0.00E+00">
                  <c:v>0.20709201476549977</c:v>
                </c:pt>
                <c:pt idx="65" formatCode="0.00E+00">
                  <c:v>0.1902862732221525</c:v>
                </c:pt>
                <c:pt idx="66" formatCode="0.00E+00">
                  <c:v>0.17312865508731581</c:v>
                </c:pt>
                <c:pt idx="67" formatCode="0.00E+00">
                  <c:v>0.15796382026962263</c:v>
                </c:pt>
                <c:pt idx="68" formatCode="0.00E+00">
                  <c:v>0.14473256361950143</c:v>
                </c:pt>
                <c:pt idx="69" formatCode="0.00E+00">
                  <c:v>0.13246379770355937</c:v>
                </c:pt>
                <c:pt idx="70" formatCode="0.00E+00">
                  <c:v>0.12128940824705724</c:v>
                </c:pt>
                <c:pt idx="71" formatCode="0.00E+00">
                  <c:v>0.11093113692241452</c:v>
                </c:pt>
                <c:pt idx="72" formatCode="0.00E+00">
                  <c:v>0.10140993048238892</c:v>
                </c:pt>
                <c:pt idx="73" formatCode="0.00E+00">
                  <c:v>9.2877685579341229E-2</c:v>
                </c:pt>
                <c:pt idx="74" formatCode="0.00E+00">
                  <c:v>8.4631139400835304E-2</c:v>
                </c:pt>
                <c:pt idx="75" formatCode="0.00E+00">
                  <c:v>7.7358165262862946E-2</c:v>
                </c:pt>
                <c:pt idx="76" formatCode="0.00E+00">
                  <c:v>7.0687030262058928E-2</c:v>
                </c:pt>
                <c:pt idx="77" formatCode="0.00E+00">
                  <c:v>6.4596092119522303E-2</c:v>
                </c:pt>
                <c:pt idx="78" formatCode="0.00E+00">
                  <c:v>5.8937536778662314E-2</c:v>
                </c:pt>
                <c:pt idx="79" formatCode="0.00E+00">
                  <c:v>5.387695868179173E-2</c:v>
                </c:pt>
                <c:pt idx="80" formatCode="0.00E+00">
                  <c:v>4.9367216822096945E-2</c:v>
                </c:pt>
                <c:pt idx="81" formatCode="0.00E+00">
                  <c:v>4.4991367772617065E-2</c:v>
                </c:pt>
                <c:pt idx="82" formatCode="0.00E+00">
                  <c:v>4.1160425133487666E-2</c:v>
                </c:pt>
                <c:pt idx="83" formatCode="0.00E+00">
                  <c:v>3.7653426321692059E-2</c:v>
                </c:pt>
                <c:pt idx="84" formatCode="0.00E+00">
                  <c:v>3.4380102977984502E-2</c:v>
                </c:pt>
                <c:pt idx="85" formatCode="0.00E+00">
                  <c:v>3.1453678877518751E-2</c:v>
                </c:pt>
                <c:pt idx="86" formatCode="0.00E+00">
                  <c:v>2.8722204644909304E-2</c:v>
                </c:pt>
                <c:pt idx="87" formatCode="0.00E+00">
                  <c:v>2.6248549038337017E-2</c:v>
                </c:pt>
                <c:pt idx="88" formatCode="0.00E+00">
                  <c:v>2.4020379964739363E-2</c:v>
                </c:pt>
                <c:pt idx="89" formatCode="0.00E+00">
                  <c:v>2.1984852010084849E-2</c:v>
                </c:pt>
                <c:pt idx="90" formatCode="0.00E+00">
                  <c:v>2.009046256642855E-2</c:v>
                </c:pt>
                <c:pt idx="91" formatCode="0.00E+00">
                  <c:v>1.8351406592697656E-2</c:v>
                </c:pt>
                <c:pt idx="92" formatCode="0.00E+00">
                  <c:v>1.676522334395009E-2</c:v>
                </c:pt>
                <c:pt idx="93" formatCode="0.00E+00">
                  <c:v>1.5338812889978563E-2</c:v>
                </c:pt>
                <c:pt idx="94" formatCode="0.00E+00">
                  <c:v>1.4010687799245769E-2</c:v>
                </c:pt>
                <c:pt idx="95" formatCode="0.00E+00">
                  <c:v>1.2809987358520396E-2</c:v>
                </c:pt>
                <c:pt idx="96" formatCode="0.00E+00">
                  <c:v>1.1713252911952779E-2</c:v>
                </c:pt>
                <c:pt idx="97" formatCode="0.00E+00">
                  <c:v>1.0700447849859261E-2</c:v>
                </c:pt>
                <c:pt idx="98" formatCode="0.00E+00">
                  <c:v>9.778083677645006E-3</c:v>
                </c:pt>
                <c:pt idx="99" formatCode="0.00E+00">
                  <c:v>8.9562705859940889E-3</c:v>
                </c:pt>
                <c:pt idx="100" formatCode="0.00E+00">
                  <c:v>8.1980393759951975E-3</c:v>
                </c:pt>
                <c:pt idx="101" formatCode="0.00E+00">
                  <c:v>7.4523819383923041E-3</c:v>
                </c:pt>
                <c:pt idx="102" formatCode="0.00E+00">
                  <c:v>6.8306866767654083E-3</c:v>
                </c:pt>
                <c:pt idx="103" formatCode="0.00E+00">
                  <c:v>6.2318136386131338E-3</c:v>
                </c:pt>
                <c:pt idx="104" formatCode="0.00E+00">
                  <c:v>5.6981318163727684E-3</c:v>
                </c:pt>
                <c:pt idx="105" formatCode="0.00E+00">
                  <c:v>5.2234097370558756E-3</c:v>
                </c:pt>
                <c:pt idx="106" formatCode="0.00E+00">
                  <c:v>4.7780997447919304E-3</c:v>
                </c:pt>
                <c:pt idx="107" formatCode="0.00E+00">
                  <c:v>4.3665290682395478E-3</c:v>
                </c:pt>
                <c:pt idx="108" formatCode="0.00E+00">
                  <c:v>3.9902078961026304E-3</c:v>
                </c:pt>
                <c:pt idx="109" formatCode="0.00E+00">
                  <c:v>3.6360666044724429E-3</c:v>
                </c:pt>
                <c:pt idx="110" formatCode="0.00E+00">
                  <c:v>3.3289446225767674E-3</c:v>
                </c:pt>
                <c:pt idx="111" formatCode="0.00E+00">
                  <c:v>3.0438626589486362E-3</c:v>
                </c:pt>
                <c:pt idx="112" formatCode="0.00E+00">
                  <c:v>2.7815481331689728E-3</c:v>
                </c:pt>
                <c:pt idx="113" formatCode="0.00E+00">
                  <c:v>2.5434188240300109E-3</c:v>
                </c:pt>
                <c:pt idx="114" formatCode="0.00E+00">
                  <c:v>2.3259066955581774E-3</c:v>
                </c:pt>
                <c:pt idx="115" formatCode="0.00E+00">
                  <c:v>2.1265878925384694E-3</c:v>
                </c:pt>
                <c:pt idx="116" formatCode="0.00E+00">
                  <c:v>1.9440811276493566E-3</c:v>
                </c:pt>
                <c:pt idx="117" formatCode="0.00E+00">
                  <c:v>1.7755281649918073E-3</c:v>
                </c:pt>
              </c:numCache>
            </c:numRef>
          </c:xVal>
          <c:yVal>
            <c:numRef>
              <c:f>'493e'!$AB$8:$AB$125</c:f>
              <c:numCache>
                <c:formatCode>0.0000</c:formatCode>
                <c:ptCount val="118"/>
                <c:pt idx="0" formatCode="General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1E-4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1E-4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1E-4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1E-4</c:v>
                </c:pt>
                <c:pt idx="74">
                  <c:v>1E-4</c:v>
                </c:pt>
                <c:pt idx="75">
                  <c:v>1E-4</c:v>
                </c:pt>
                <c:pt idx="76">
                  <c:v>1E-4</c:v>
                </c:pt>
                <c:pt idx="77">
                  <c:v>1E-4</c:v>
                </c:pt>
                <c:pt idx="78">
                  <c:v>0.67280341847240366</c:v>
                </c:pt>
                <c:pt idx="79">
                  <c:v>0.84111632815553949</c:v>
                </c:pt>
                <c:pt idx="80">
                  <c:v>0.49750147518030219</c:v>
                </c:pt>
                <c:pt idx="81">
                  <c:v>0.33622536739169018</c:v>
                </c:pt>
                <c:pt idx="82">
                  <c:v>0.21967325233457169</c:v>
                </c:pt>
                <c:pt idx="83">
                  <c:v>0.15986797242695916</c:v>
                </c:pt>
                <c:pt idx="84">
                  <c:v>0.12353923571644687</c:v>
                </c:pt>
                <c:pt idx="85">
                  <c:v>9.4525206775073034E-2</c:v>
                </c:pt>
                <c:pt idx="86">
                  <c:v>7.7557562506514355E-2</c:v>
                </c:pt>
                <c:pt idx="87">
                  <c:v>6.3027780421364366E-2</c:v>
                </c:pt>
                <c:pt idx="88">
                  <c:v>5.1911332525961029E-2</c:v>
                </c:pt>
                <c:pt idx="89">
                  <c:v>4.4026891085847897E-2</c:v>
                </c:pt>
                <c:pt idx="90">
                  <c:v>3.8491184120166277E-2</c:v>
                </c:pt>
                <c:pt idx="91">
                  <c:v>3.3531174357728233E-2</c:v>
                </c:pt>
                <c:pt idx="92">
                  <c:v>2.9296309302100365E-2</c:v>
                </c:pt>
                <c:pt idx="93">
                  <c:v>2.5453985931618295E-2</c:v>
                </c:pt>
                <c:pt idx="94">
                  <c:v>2.3064679680809608E-2</c:v>
                </c:pt>
                <c:pt idx="95">
                  <c:v>2.0421947347634806E-2</c:v>
                </c:pt>
                <c:pt idx="96">
                  <c:v>1.8377162881496378E-2</c:v>
                </c:pt>
                <c:pt idx="97">
                  <c:v>1.6805579072889376E-2</c:v>
                </c:pt>
                <c:pt idx="98">
                  <c:v>1.522747144512504E-2</c:v>
                </c:pt>
                <c:pt idx="99">
                  <c:v>1.3557109806878298E-2</c:v>
                </c:pt>
                <c:pt idx="100">
                  <c:v>1.2546425113611814E-2</c:v>
                </c:pt>
                <c:pt idx="101">
                  <c:v>1.2423539879958145E-2</c:v>
                </c:pt>
                <c:pt idx="102">
                  <c:v>1.0464695456210205E-2</c:v>
                </c:pt>
                <c:pt idx="103">
                  <c:v>1.02134831159999E-2</c:v>
                </c:pt>
                <c:pt idx="104">
                  <c:v>9.2497248191190096E-3</c:v>
                </c:pt>
                <c:pt idx="105">
                  <c:v>8.3796571589136448E-3</c:v>
                </c:pt>
                <c:pt idx="106">
                  <c:v>8.0240263443780435E-3</c:v>
                </c:pt>
                <c:pt idx="107">
                  <c:v>7.5902150671303126E-3</c:v>
                </c:pt>
                <c:pt idx="108">
                  <c:v>7.1193271232310451E-3</c:v>
                </c:pt>
                <c:pt idx="109">
                  <c:v>6.8896803246225602E-3</c:v>
                </c:pt>
                <c:pt idx="110">
                  <c:v>6.1545418985406997E-3</c:v>
                </c:pt>
                <c:pt idx="111">
                  <c:v>5.8915580199765394E-3</c:v>
                </c:pt>
                <c:pt idx="112">
                  <c:v>5.6017351599360055E-3</c:v>
                </c:pt>
                <c:pt idx="113">
                  <c:v>5.2630612421249445E-3</c:v>
                </c:pt>
                <c:pt idx="114">
                  <c:v>4.9821774533529428E-3</c:v>
                </c:pt>
                <c:pt idx="115">
                  <c:v>4.7381904082230974E-3</c:v>
                </c:pt>
                <c:pt idx="116">
                  <c:v>4.5090281242829988E-3</c:v>
                </c:pt>
                <c:pt idx="117">
                  <c:v>4.3345034719353137E-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383-1D41-B508-BCB21583B478}"/>
            </c:ext>
          </c:extLst>
        </c:ser>
        <c:ser>
          <c:idx val="2"/>
          <c:order val="2"/>
          <c:tx>
            <c:strRef>
              <c:f>'493e'!$Y$7</c:f>
              <c:strCache>
                <c:ptCount val="1"/>
                <c:pt idx="0">
                  <c:v>delta %Bvocc</c:v>
                </c:pt>
              </c:strCache>
            </c:strRef>
          </c:tx>
          <c:spPr>
            <a:ln w="12700">
              <a:solidFill>
                <a:srgbClr val="969696"/>
              </a:solidFill>
              <a:prstDash val="solid"/>
            </a:ln>
          </c:spPr>
          <c:marker>
            <c:symbol val="none"/>
          </c:marker>
          <c:xVal>
            <c:numRef>
              <c:f>'493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640936856463699</c:v>
                </c:pt>
                <c:pt idx="38" formatCode="0.00E+00">
                  <c:v>2.1891915634037287</c:v>
                </c:pt>
                <c:pt idx="39" formatCode="0.00E+00">
                  <c:v>2.0198343093520181</c:v>
                </c:pt>
                <c:pt idx="40" formatCode="0.00E+00">
                  <c:v>1.8309738995397977</c:v>
                </c:pt>
                <c:pt idx="41" formatCode="0.00E+00">
                  <c:v>1.6730966149713431</c:v>
                </c:pt>
                <c:pt idx="42" formatCode="0.00E+00">
                  <c:v>1.5198467894881642</c:v>
                </c:pt>
                <c:pt idx="43" formatCode="0.00E+00">
                  <c:v>1.3732894350293341</c:v>
                </c:pt>
                <c:pt idx="44" formatCode="0.00E+00">
                  <c:v>1.2576866762128152</c:v>
                </c:pt>
                <c:pt idx="45" formatCode="0.00E+00">
                  <c:v>1.1543786462421481</c:v>
                </c:pt>
                <c:pt idx="46" formatCode="0.00E+00">
                  <c:v>1.0643027422841984</c:v>
                </c:pt>
                <c:pt idx="47" formatCode="0.00E+00">
                  <c:v>0.96316511279589001</c:v>
                </c:pt>
                <c:pt idx="48" formatCode="0.00E+00">
                  <c:v>0.8844006764236233</c:v>
                </c:pt>
                <c:pt idx="49" formatCode="0.00E+00">
                  <c:v>0.81076232190597042</c:v>
                </c:pt>
                <c:pt idx="50" formatCode="0.00E+00">
                  <c:v>0.72923097943062309</c:v>
                </c:pt>
                <c:pt idx="51" formatCode="0.00E+00">
                  <c:v>0.67635594587444703</c:v>
                </c:pt>
                <c:pt idx="52" formatCode="0.00E+00">
                  <c:v>0.61025470597631437</c:v>
                </c:pt>
                <c:pt idx="53" formatCode="0.00E+00">
                  <c:v>0.56220213993680301</c:v>
                </c:pt>
                <c:pt idx="54" formatCode="0.00E+00">
                  <c:v>0.50893918816695538</c:v>
                </c:pt>
                <c:pt idx="55" formatCode="0.00E+00">
                  <c:v>0.46767082920021696</c:v>
                </c:pt>
                <c:pt idx="56" formatCode="0.00E+00">
                  <c:v>0.42783268996837387</c:v>
                </c:pt>
                <c:pt idx="57" formatCode="0.00E+00">
                  <c:v>0.3897912893820682</c:v>
                </c:pt>
                <c:pt idx="58" formatCode="0.00E+00">
                  <c:v>0.35650099218642423</c:v>
                </c:pt>
                <c:pt idx="59" formatCode="0.00E+00">
                  <c:v>0.32560845297476898</c:v>
                </c:pt>
                <c:pt idx="60" formatCode="0.00E+00">
                  <c:v>0.29802501531788672</c:v>
                </c:pt>
                <c:pt idx="61" formatCode="0.00E+00">
                  <c:v>0.27148006186504609</c:v>
                </c:pt>
                <c:pt idx="62" formatCode="0.00E+00">
                  <c:v>0.24841093551110097</c:v>
                </c:pt>
                <c:pt idx="63" formatCode="0.00E+00">
                  <c:v>0.22677181793555176</c:v>
                </c:pt>
                <c:pt idx="64" formatCode="0.00E+00">
                  <c:v>0.20709201476549977</c:v>
                </c:pt>
                <c:pt idx="65" formatCode="0.00E+00">
                  <c:v>0.1902862732221525</c:v>
                </c:pt>
                <c:pt idx="66" formatCode="0.00E+00">
                  <c:v>0.17312865508731581</c:v>
                </c:pt>
                <c:pt idx="67" formatCode="0.00E+00">
                  <c:v>0.15796382026962263</c:v>
                </c:pt>
                <c:pt idx="68" formatCode="0.00E+00">
                  <c:v>0.14473256361950143</c:v>
                </c:pt>
                <c:pt idx="69" formatCode="0.00E+00">
                  <c:v>0.13246379770355937</c:v>
                </c:pt>
                <c:pt idx="70" formatCode="0.00E+00">
                  <c:v>0.12128940824705724</c:v>
                </c:pt>
                <c:pt idx="71" formatCode="0.00E+00">
                  <c:v>0.11093113692241452</c:v>
                </c:pt>
                <c:pt idx="72" formatCode="0.00E+00">
                  <c:v>0.10140993048238892</c:v>
                </c:pt>
                <c:pt idx="73" formatCode="0.00E+00">
                  <c:v>9.2877685579341229E-2</c:v>
                </c:pt>
                <c:pt idx="74" formatCode="0.00E+00">
                  <c:v>8.4631139400835304E-2</c:v>
                </c:pt>
                <c:pt idx="75" formatCode="0.00E+00">
                  <c:v>7.7358165262862946E-2</c:v>
                </c:pt>
                <c:pt idx="76" formatCode="0.00E+00">
                  <c:v>7.0687030262058928E-2</c:v>
                </c:pt>
                <c:pt idx="77" formatCode="0.00E+00">
                  <c:v>6.4596092119522303E-2</c:v>
                </c:pt>
                <c:pt idx="78" formatCode="0.00E+00">
                  <c:v>5.8937536778662314E-2</c:v>
                </c:pt>
                <c:pt idx="79" formatCode="0.00E+00">
                  <c:v>5.387695868179173E-2</c:v>
                </c:pt>
                <c:pt idx="80" formatCode="0.00E+00">
                  <c:v>4.9367216822096945E-2</c:v>
                </c:pt>
                <c:pt idx="81" formatCode="0.00E+00">
                  <c:v>4.4991367772617065E-2</c:v>
                </c:pt>
                <c:pt idx="82" formatCode="0.00E+00">
                  <c:v>4.1160425133487666E-2</c:v>
                </c:pt>
                <c:pt idx="83" formatCode="0.00E+00">
                  <c:v>3.7653426321692059E-2</c:v>
                </c:pt>
                <c:pt idx="84" formatCode="0.00E+00">
                  <c:v>3.4380102977984502E-2</c:v>
                </c:pt>
                <c:pt idx="85" formatCode="0.00E+00">
                  <c:v>3.1453678877518751E-2</c:v>
                </c:pt>
                <c:pt idx="86" formatCode="0.00E+00">
                  <c:v>2.8722204644909304E-2</c:v>
                </c:pt>
                <c:pt idx="87" formatCode="0.00E+00">
                  <c:v>2.6248549038337017E-2</c:v>
                </c:pt>
                <c:pt idx="88" formatCode="0.00E+00">
                  <c:v>2.4020379964739363E-2</c:v>
                </c:pt>
                <c:pt idx="89" formatCode="0.00E+00">
                  <c:v>2.1984852010084849E-2</c:v>
                </c:pt>
                <c:pt idx="90" formatCode="0.00E+00">
                  <c:v>2.009046256642855E-2</c:v>
                </c:pt>
                <c:pt idx="91" formatCode="0.00E+00">
                  <c:v>1.8351406592697656E-2</c:v>
                </c:pt>
                <c:pt idx="92" formatCode="0.00E+00">
                  <c:v>1.676522334395009E-2</c:v>
                </c:pt>
                <c:pt idx="93" formatCode="0.00E+00">
                  <c:v>1.5338812889978563E-2</c:v>
                </c:pt>
                <c:pt idx="94" formatCode="0.00E+00">
                  <c:v>1.4010687799245769E-2</c:v>
                </c:pt>
                <c:pt idx="95" formatCode="0.00E+00">
                  <c:v>1.2809987358520396E-2</c:v>
                </c:pt>
                <c:pt idx="96" formatCode="0.00E+00">
                  <c:v>1.1713252911952779E-2</c:v>
                </c:pt>
                <c:pt idx="97" formatCode="0.00E+00">
                  <c:v>1.0700447849859261E-2</c:v>
                </c:pt>
                <c:pt idx="98" formatCode="0.00E+00">
                  <c:v>9.778083677645006E-3</c:v>
                </c:pt>
                <c:pt idx="99" formatCode="0.00E+00">
                  <c:v>8.9562705859940889E-3</c:v>
                </c:pt>
                <c:pt idx="100" formatCode="0.00E+00">
                  <c:v>8.1980393759951975E-3</c:v>
                </c:pt>
                <c:pt idx="101" formatCode="0.00E+00">
                  <c:v>7.4523819383923041E-3</c:v>
                </c:pt>
                <c:pt idx="102" formatCode="0.00E+00">
                  <c:v>6.8306866767654083E-3</c:v>
                </c:pt>
                <c:pt idx="103" formatCode="0.00E+00">
                  <c:v>6.2318136386131338E-3</c:v>
                </c:pt>
                <c:pt idx="104" formatCode="0.00E+00">
                  <c:v>5.6981318163727684E-3</c:v>
                </c:pt>
                <c:pt idx="105" formatCode="0.00E+00">
                  <c:v>5.2234097370558756E-3</c:v>
                </c:pt>
                <c:pt idx="106" formatCode="0.00E+00">
                  <c:v>4.7780997447919304E-3</c:v>
                </c:pt>
                <c:pt idx="107" formatCode="0.00E+00">
                  <c:v>4.3665290682395478E-3</c:v>
                </c:pt>
                <c:pt idx="108" formatCode="0.00E+00">
                  <c:v>3.9902078961026304E-3</c:v>
                </c:pt>
                <c:pt idx="109" formatCode="0.00E+00">
                  <c:v>3.6360666044724429E-3</c:v>
                </c:pt>
                <c:pt idx="110" formatCode="0.00E+00">
                  <c:v>3.3289446225767674E-3</c:v>
                </c:pt>
                <c:pt idx="111" formatCode="0.00E+00">
                  <c:v>3.0438626589486362E-3</c:v>
                </c:pt>
                <c:pt idx="112" formatCode="0.00E+00">
                  <c:v>2.7815481331689728E-3</c:v>
                </c:pt>
                <c:pt idx="113" formatCode="0.00E+00">
                  <c:v>2.5434188240300109E-3</c:v>
                </c:pt>
                <c:pt idx="114" formatCode="0.00E+00">
                  <c:v>2.3259066955581774E-3</c:v>
                </c:pt>
                <c:pt idx="115" formatCode="0.00E+00">
                  <c:v>2.1265878925384694E-3</c:v>
                </c:pt>
                <c:pt idx="116" formatCode="0.00E+00">
                  <c:v>1.9440811276493566E-3</c:v>
                </c:pt>
                <c:pt idx="117" formatCode="0.00E+00">
                  <c:v>1.7755281649918073E-3</c:v>
                </c:pt>
              </c:numCache>
            </c:numRef>
          </c:xVal>
          <c:yVal>
            <c:numRef>
              <c:f>'493e'!$Y$8:$Y$125</c:f>
              <c:numCache>
                <c:formatCode>0.0000</c:formatCode>
                <c:ptCount val="118"/>
                <c:pt idx="0">
                  <c:v>1E-4</c:v>
                </c:pt>
                <c:pt idx="1">
                  <c:v>1E-4</c:v>
                </c:pt>
                <c:pt idx="2">
                  <c:v>1E-4</c:v>
                </c:pt>
                <c:pt idx="3">
                  <c:v>1E-4</c:v>
                </c:pt>
                <c:pt idx="4">
                  <c:v>1E-4</c:v>
                </c:pt>
                <c:pt idx="5">
                  <c:v>1E-4</c:v>
                </c:pt>
                <c:pt idx="6">
                  <c:v>2.6240834200151539E-2</c:v>
                </c:pt>
                <c:pt idx="7">
                  <c:v>1E-4</c:v>
                </c:pt>
                <c:pt idx="8">
                  <c:v>1E-4</c:v>
                </c:pt>
                <c:pt idx="9">
                  <c:v>1E-4</c:v>
                </c:pt>
                <c:pt idx="10">
                  <c:v>1E-4</c:v>
                </c:pt>
                <c:pt idx="11">
                  <c:v>1E-4</c:v>
                </c:pt>
                <c:pt idx="12">
                  <c:v>1E-4</c:v>
                </c:pt>
                <c:pt idx="13">
                  <c:v>1E-4</c:v>
                </c:pt>
                <c:pt idx="14">
                  <c:v>1E-4</c:v>
                </c:pt>
                <c:pt idx="15">
                  <c:v>1E-4</c:v>
                </c:pt>
                <c:pt idx="16">
                  <c:v>1E-4</c:v>
                </c:pt>
                <c:pt idx="17">
                  <c:v>1E-4</c:v>
                </c:pt>
                <c:pt idx="18">
                  <c:v>1E-4</c:v>
                </c:pt>
                <c:pt idx="19">
                  <c:v>2.6240834200151539E-2</c:v>
                </c:pt>
                <c:pt idx="20">
                  <c:v>1E-4</c:v>
                </c:pt>
                <c:pt idx="21">
                  <c:v>1E-4</c:v>
                </c:pt>
                <c:pt idx="22">
                  <c:v>1E-4</c:v>
                </c:pt>
                <c:pt idx="23">
                  <c:v>1E-4</c:v>
                </c:pt>
                <c:pt idx="24">
                  <c:v>1E-4</c:v>
                </c:pt>
                <c:pt idx="25">
                  <c:v>1E-4</c:v>
                </c:pt>
                <c:pt idx="26">
                  <c:v>1E-4</c:v>
                </c:pt>
                <c:pt idx="27">
                  <c:v>1E-4</c:v>
                </c:pt>
                <c:pt idx="28">
                  <c:v>1E-4</c:v>
                </c:pt>
                <c:pt idx="29">
                  <c:v>1E-4</c:v>
                </c:pt>
                <c:pt idx="30">
                  <c:v>1E-4</c:v>
                </c:pt>
                <c:pt idx="31">
                  <c:v>2.6240834200151525E-2</c:v>
                </c:pt>
                <c:pt idx="32">
                  <c:v>1E-4</c:v>
                </c:pt>
                <c:pt idx="33">
                  <c:v>1E-4</c:v>
                </c:pt>
                <c:pt idx="34">
                  <c:v>1E-4</c:v>
                </c:pt>
                <c:pt idx="35">
                  <c:v>1E-4</c:v>
                </c:pt>
                <c:pt idx="36">
                  <c:v>1E-4</c:v>
                </c:pt>
                <c:pt idx="37">
                  <c:v>1E-4</c:v>
                </c:pt>
                <c:pt idx="38">
                  <c:v>1E-4</c:v>
                </c:pt>
                <c:pt idx="39">
                  <c:v>1E-4</c:v>
                </c:pt>
                <c:pt idx="40">
                  <c:v>1E-4</c:v>
                </c:pt>
                <c:pt idx="41">
                  <c:v>1E-4</c:v>
                </c:pt>
                <c:pt idx="42">
                  <c:v>1E-4</c:v>
                </c:pt>
                <c:pt idx="43">
                  <c:v>1E-4</c:v>
                </c:pt>
                <c:pt idx="44">
                  <c:v>1E-4</c:v>
                </c:pt>
                <c:pt idx="45">
                  <c:v>1E-4</c:v>
                </c:pt>
                <c:pt idx="46">
                  <c:v>1E-4</c:v>
                </c:pt>
                <c:pt idx="47">
                  <c:v>1E-4</c:v>
                </c:pt>
                <c:pt idx="48">
                  <c:v>1E-4</c:v>
                </c:pt>
                <c:pt idx="49">
                  <c:v>1E-4</c:v>
                </c:pt>
                <c:pt idx="50">
                  <c:v>1E-4</c:v>
                </c:pt>
                <c:pt idx="51">
                  <c:v>1E-4</c:v>
                </c:pt>
                <c:pt idx="52">
                  <c:v>1E-4</c:v>
                </c:pt>
                <c:pt idx="53">
                  <c:v>1E-4</c:v>
                </c:pt>
                <c:pt idx="54">
                  <c:v>1E-4</c:v>
                </c:pt>
                <c:pt idx="55">
                  <c:v>1E-4</c:v>
                </c:pt>
                <c:pt idx="56">
                  <c:v>1E-4</c:v>
                </c:pt>
                <c:pt idx="57">
                  <c:v>1E-4</c:v>
                </c:pt>
                <c:pt idx="58">
                  <c:v>1E-4</c:v>
                </c:pt>
                <c:pt idx="59">
                  <c:v>1E-4</c:v>
                </c:pt>
                <c:pt idx="60">
                  <c:v>1E-4</c:v>
                </c:pt>
                <c:pt idx="61">
                  <c:v>1E-4</c:v>
                </c:pt>
                <c:pt idx="62">
                  <c:v>1E-4</c:v>
                </c:pt>
                <c:pt idx="63">
                  <c:v>1E-4</c:v>
                </c:pt>
                <c:pt idx="64">
                  <c:v>1E-4</c:v>
                </c:pt>
                <c:pt idx="65">
                  <c:v>1E-4</c:v>
                </c:pt>
                <c:pt idx="66">
                  <c:v>1E-4</c:v>
                </c:pt>
                <c:pt idx="67">
                  <c:v>1E-4</c:v>
                </c:pt>
                <c:pt idx="68">
                  <c:v>1E-4</c:v>
                </c:pt>
                <c:pt idx="69">
                  <c:v>1E-4</c:v>
                </c:pt>
                <c:pt idx="70">
                  <c:v>1E-4</c:v>
                </c:pt>
                <c:pt idx="71">
                  <c:v>1E-4</c:v>
                </c:pt>
                <c:pt idx="72">
                  <c:v>1E-4</c:v>
                </c:pt>
                <c:pt idx="73">
                  <c:v>2.6240834200151553E-2</c:v>
                </c:pt>
                <c:pt idx="74">
                  <c:v>2.6240834200151525E-2</c:v>
                </c:pt>
                <c:pt idx="75">
                  <c:v>2.6240834200151525E-2</c:v>
                </c:pt>
                <c:pt idx="76">
                  <c:v>0.10496333680060616</c:v>
                </c:pt>
                <c:pt idx="77">
                  <c:v>0.20992667360121231</c:v>
                </c:pt>
                <c:pt idx="78">
                  <c:v>0.39361251300227301</c:v>
                </c:pt>
                <c:pt idx="79">
                  <c:v>0.60353918660348516</c:v>
                </c:pt>
                <c:pt idx="80">
                  <c:v>0.57729835240333371</c:v>
                </c:pt>
                <c:pt idx="81">
                  <c:v>0.55105751820318272</c:v>
                </c:pt>
                <c:pt idx="82">
                  <c:v>0.28864917620166652</c:v>
                </c:pt>
                <c:pt idx="83">
                  <c:v>0.20992667360121242</c:v>
                </c:pt>
                <c:pt idx="84">
                  <c:v>0.10496333680060665</c:v>
                </c:pt>
                <c:pt idx="85">
                  <c:v>7.8722502600454103E-2</c:v>
                </c:pt>
                <c:pt idx="86">
                  <c:v>7.8722502600454991E-2</c:v>
                </c:pt>
                <c:pt idx="87">
                  <c:v>5.2481668400302439E-2</c:v>
                </c:pt>
                <c:pt idx="88">
                  <c:v>2.6240834200151664E-2</c:v>
                </c:pt>
                <c:pt idx="89">
                  <c:v>5.2481668400302883E-2</c:v>
                </c:pt>
                <c:pt idx="90">
                  <c:v>2.6240834200152552E-2</c:v>
                </c:pt>
                <c:pt idx="91">
                  <c:v>2.6240834200150776E-2</c:v>
                </c:pt>
                <c:pt idx="92">
                  <c:v>1E-4</c:v>
                </c:pt>
                <c:pt idx="93">
                  <c:v>2.624083420015122E-2</c:v>
                </c:pt>
                <c:pt idx="94">
                  <c:v>1E-4</c:v>
                </c:pt>
                <c:pt idx="95">
                  <c:v>2.6240834200152108E-2</c:v>
                </c:pt>
                <c:pt idx="96">
                  <c:v>1E-4</c:v>
                </c:pt>
                <c:pt idx="97">
                  <c:v>1E-4</c:v>
                </c:pt>
                <c:pt idx="98">
                  <c:v>1E-4</c:v>
                </c:pt>
                <c:pt idx="99">
                  <c:v>1E-4</c:v>
                </c:pt>
                <c:pt idx="100">
                  <c:v>1E-4</c:v>
                </c:pt>
                <c:pt idx="101">
                  <c:v>1E-4</c:v>
                </c:pt>
                <c:pt idx="102">
                  <c:v>1E-4</c:v>
                </c:pt>
                <c:pt idx="103">
                  <c:v>1E-4</c:v>
                </c:pt>
                <c:pt idx="104">
                  <c:v>1E-4</c:v>
                </c:pt>
                <c:pt idx="105">
                  <c:v>1E-4</c:v>
                </c:pt>
                <c:pt idx="106">
                  <c:v>1E-4</c:v>
                </c:pt>
                <c:pt idx="107">
                  <c:v>1E-4</c:v>
                </c:pt>
                <c:pt idx="108">
                  <c:v>1E-4</c:v>
                </c:pt>
                <c:pt idx="109">
                  <c:v>1E-4</c:v>
                </c:pt>
                <c:pt idx="110">
                  <c:v>1E-4</c:v>
                </c:pt>
                <c:pt idx="111">
                  <c:v>1E-4</c:v>
                </c:pt>
                <c:pt idx="112">
                  <c:v>1E-4</c:v>
                </c:pt>
                <c:pt idx="113">
                  <c:v>1E-4</c:v>
                </c:pt>
                <c:pt idx="114">
                  <c:v>1E-4</c:v>
                </c:pt>
                <c:pt idx="115">
                  <c:v>1E-4</c:v>
                </c:pt>
                <c:pt idx="116">
                  <c:v>1E-4</c:v>
                </c:pt>
                <c:pt idx="117">
                  <c:v>1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383-1D41-B508-BCB21583B478}"/>
            </c:ext>
          </c:extLst>
        </c:ser>
        <c:ser>
          <c:idx val="3"/>
          <c:order val="3"/>
          <c:tx>
            <c:strRef>
              <c:f>'493e'!$X$3</c:f>
              <c:strCache>
                <c:ptCount val="1"/>
                <c:pt idx="0">
                  <c:v>Closure Corr. = </c:v>
                </c:pt>
              </c:strCache>
            </c:strRef>
          </c:tx>
          <c:spPr>
            <a:ln w="19050">
              <a:noFill/>
            </a:ln>
          </c:spPr>
          <c:marker>
            <c:symbol val="none"/>
          </c:marker>
          <c:errBars>
            <c:errDir val="y"/>
            <c:errBarType val="both"/>
            <c:errValType val="fixedVal"/>
            <c:noEndCap val="0"/>
            <c:val val="0.2"/>
            <c:spPr>
              <a:ln w="38100">
                <a:solidFill>
                  <a:srgbClr val="FF0000"/>
                </a:solidFill>
                <a:prstDash val="solid"/>
              </a:ln>
            </c:spPr>
          </c:errBars>
          <c:xVal>
            <c:numRef>
              <c:f>'493e'!$X$6</c:f>
              <c:numCache>
                <c:formatCode>0.0000</c:formatCode>
                <c:ptCount val="1"/>
                <c:pt idx="0">
                  <c:v>7.736097420132565E-2</c:v>
                </c:pt>
              </c:numCache>
            </c:numRef>
          </c:xVal>
          <c:yVal>
            <c:numRef>
              <c:f>'493e'!$X$4</c:f>
              <c:numCache>
                <c:formatCode>0.00</c:formatCode>
                <c:ptCount val="1"/>
                <c:pt idx="0">
                  <c:v>0.0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9383-1D41-B508-BCB21583B4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2681375"/>
        <c:axId val="1"/>
      </c:scatterChart>
      <c:valAx>
        <c:axId val="152681375"/>
        <c:scaling>
          <c:logBase val="10"/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Pore Throat Diameter (Microns)</a:t>
                </a:r>
              </a:p>
            </c:rich>
          </c:tx>
          <c:layout>
            <c:manualLayout>
              <c:xMode val="edge"/>
              <c:yMode val="edge"/>
              <c:x val="0.36344271833610942"/>
              <c:y val="0.92002851825284593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At val="1E-3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Incremental  Pore Volume</a:t>
                </a:r>
              </a:p>
            </c:rich>
          </c:tx>
          <c:layout>
            <c:manualLayout>
              <c:xMode val="edge"/>
              <c:yMode val="edge"/>
              <c:x val="1.1287040942115198E-2"/>
              <c:y val="0.40286963066351328"/>
            </c:manualLayout>
          </c:layout>
          <c:overlay val="0"/>
          <c:spPr>
            <a:noFill/>
            <a:ln w="25400">
              <a:noFill/>
            </a:ln>
          </c:spPr>
        </c:title>
        <c:numFmt formatCode="0.0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52681375"/>
        <c:crossesAt val="1E-3"/>
        <c:crossBetween val="midCat"/>
      </c:valAx>
      <c:spPr>
        <a:solidFill>
          <a:srgbClr val="00000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493e'!$AC$8:$AC$42</c:f>
          <c:strCache>
            <c:ptCount val="35"/>
            <c:pt idx="0">
              <c:v>SAMPLE NO.:</c:v>
            </c:pt>
            <c:pt idx="1">
              <c:v>7054.7ft; SDGM-313</c:v>
            </c:pt>
            <c:pt idx="2">
              <c:v>Facies:</c:v>
            </c:pt>
            <c:pt idx="3">
              <c:v>MIC</c:v>
            </c:pt>
            <c:pt idx="4">
              <c:v>Phi:</c:v>
            </c:pt>
            <c:pt idx="5">
              <c:v>4.7</c:v>
            </c:pt>
            <c:pt idx="6">
              <c:v>BVTot:</c:v>
            </c:pt>
            <c:pt idx="7">
              <c:v>3.72</c:v>
            </c:pt>
            <c:pt idx="8">
              <c:v>Perm:</c:v>
            </c:pt>
            <c:pt idx="9">
              <c:v>0.0022</c:v>
            </c:pt>
            <c:pt idx="10">
              <c:v>Thomeer Perm:</c:v>
            </c:pt>
            <c:pt idx="11">
              <c:v>0.0</c:v>
            </c:pt>
            <c:pt idx="12">
              <c:v>PORE SYSTEM 1:</c:v>
            </c:pt>
            <c:pt idx="13">
              <c:v>G1:</c:v>
            </c:pt>
            <c:pt idx="14">
              <c:v>0.07</c:v>
            </c:pt>
            <c:pt idx="15">
              <c:v>Pd1:</c:v>
            </c:pt>
            <c:pt idx="16">
              <c:v>1636.11</c:v>
            </c:pt>
            <c:pt idx="17">
              <c:v>BV1:</c:v>
            </c:pt>
            <c:pt idx="18">
              <c:v>3.72</c:v>
            </c:pt>
            <c:pt idx="19">
              <c:v>Closure Corr:</c:v>
            </c:pt>
            <c:pt idx="20">
              <c:v>0.19</c:v>
            </c:pt>
            <c:pt idx="21">
              <c:v>PORE SYSTEM 2:</c:v>
            </c:pt>
            <c:pt idx="22">
              <c:v>G2:</c:v>
            </c:pt>
            <c:pt idx="23">
              <c:v>0.00</c:v>
            </c:pt>
            <c:pt idx="24">
              <c:v>Pd2:</c:v>
            </c:pt>
            <c:pt idx="25">
              <c:v>0.00</c:v>
            </c:pt>
            <c:pt idx="26">
              <c:v>BV2:</c:v>
            </c:pt>
            <c:pt idx="27">
              <c:v>0.00</c:v>
            </c:pt>
            <c:pt idx="28">
              <c:v>PORE SYSTEM 3:</c:v>
            </c:pt>
            <c:pt idx="29">
              <c:v>G3:</c:v>
            </c:pt>
            <c:pt idx="30">
              <c:v> </c:v>
            </c:pt>
            <c:pt idx="31">
              <c:v>Pd3:</c:v>
            </c:pt>
            <c:pt idx="32">
              <c:v> </c:v>
            </c:pt>
            <c:pt idx="33">
              <c:v>BV3:</c:v>
            </c:pt>
            <c:pt idx="34">
              <c:v>0.00</c:v>
            </c:pt>
          </c:strCache>
        </c:strRef>
      </c:tx>
      <c:layout>
        <c:manualLayout>
          <c:xMode val="edge"/>
          <c:yMode val="edge"/>
          <c:x val="0.11003591338565159"/>
          <c:y val="2.955761781458047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200" b="1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763285432934336E-2"/>
          <c:y val="0.18966138097689139"/>
          <c:w val="0.84954197834510425"/>
          <c:h val="0.68228834455323262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493e'!$Z$7</c:f>
              <c:strCache>
                <c:ptCount val="1"/>
                <c:pt idx="0">
                  <c:v>delta %Bvocc corr</c:v>
                </c:pt>
              </c:strCache>
            </c:strRef>
          </c:tx>
          <c:spPr>
            <a:ln w="3175">
              <a:solidFill>
                <a:srgbClr val="000000"/>
              </a:solidFill>
              <a:prstDash val="sysDash"/>
            </a:ln>
          </c:spPr>
          <c:marker>
            <c:symbol val="none"/>
          </c:marker>
          <c:errBars>
            <c:errDir val="x"/>
            <c:errBarType val="both"/>
            <c:errValType val="percentage"/>
            <c:noEndCap val="0"/>
            <c:val val="1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errBars>
            <c:errDir val="y"/>
            <c:errBarType val="both"/>
            <c:errValType val="fixedVal"/>
            <c:noEndCap val="0"/>
            <c:val val="4.0000000000000001E-3"/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'493e'!$X$8:$X$125</c:f>
              <c:numCache>
                <c:formatCode>0.0000</c:formatCode>
                <c:ptCount val="118"/>
                <c:pt idx="0">
                  <c:v>66.57878842201589</c:v>
                </c:pt>
                <c:pt idx="1">
                  <c:v>58.854177610621782</c:v>
                </c:pt>
                <c:pt idx="2">
                  <c:v>54.350031364910926</c:v>
                </c:pt>
                <c:pt idx="3">
                  <c:v>49.547005337314154</c:v>
                </c:pt>
                <c:pt idx="4">
                  <c:v>45.138161642044672</c:v>
                </c:pt>
                <c:pt idx="5">
                  <c:v>41.289171114428456</c:v>
                </c:pt>
                <c:pt idx="6">
                  <c:v>37.775199104689868</c:v>
                </c:pt>
                <c:pt idx="7">
                  <c:v>34.586383595852411</c:v>
                </c:pt>
                <c:pt idx="8">
                  <c:v>31.61010726267817</c:v>
                </c:pt>
                <c:pt idx="9">
                  <c:v>28.947299313919952</c:v>
                </c:pt>
                <c:pt idx="10">
                  <c:v>26.367836998818174</c:v>
                </c:pt>
                <c:pt idx="11">
                  <c:v>24.155569495515969</c:v>
                </c:pt>
                <c:pt idx="12">
                  <c:v>22.100842629714816</c:v>
                </c:pt>
                <c:pt idx="13">
                  <c:v>20.213673904217348</c:v>
                </c:pt>
                <c:pt idx="14">
                  <c:v>18.462055714943752</c:v>
                </c:pt>
                <c:pt idx="15">
                  <c:v>16.882101660099117</c:v>
                </c:pt>
                <c:pt idx="16">
                  <c:v>15.438559634090641</c:v>
                </c:pt>
                <c:pt idx="17">
                  <c:v>14.109412115923899</c:v>
                </c:pt>
                <c:pt idx="18">
                  <c:v>12.896617612012763</c:v>
                </c:pt>
                <c:pt idx="19">
                  <c:v>11.783856357878921</c:v>
                </c:pt>
                <c:pt idx="20">
                  <c:v>10.781990027856825</c:v>
                </c:pt>
                <c:pt idx="21">
                  <c:v>9.86352421066902</c:v>
                </c:pt>
                <c:pt idx="22">
                  <c:v>9.0276323284089344</c:v>
                </c:pt>
                <c:pt idx="23" formatCode="0.00E+00">
                  <c:v>8.2642406109562003</c:v>
                </c:pt>
                <c:pt idx="24" formatCode="0.00E+00">
                  <c:v>7.5018353151567201</c:v>
                </c:pt>
                <c:pt idx="25" formatCode="0.00E+00">
                  <c:v>6.8726491274338981</c:v>
                </c:pt>
                <c:pt idx="26" formatCode="0.00E+00">
                  <c:v>6.3033172470547587</c:v>
                </c:pt>
                <c:pt idx="27" formatCode="0.00E+00">
                  <c:v>5.7581654851473205</c:v>
                </c:pt>
                <c:pt idx="28" formatCode="0.00E+00">
                  <c:v>5.2501755285966203</c:v>
                </c:pt>
                <c:pt idx="29" formatCode="0.00E+00">
                  <c:v>4.7984712376227669</c:v>
                </c:pt>
                <c:pt idx="30" formatCode="0.00E+00">
                  <c:v>4.3837885380751205</c:v>
                </c:pt>
                <c:pt idx="31" formatCode="0.00E+00">
                  <c:v>4.0062452604447323</c:v>
                </c:pt>
                <c:pt idx="32" formatCode="0.00E+00">
                  <c:v>3.6745795610633127</c:v>
                </c:pt>
                <c:pt idx="33" formatCode="0.00E+00">
                  <c:v>3.3509298985600955</c:v>
                </c:pt>
                <c:pt idx="34" formatCode="0.00E+00">
                  <c:v>3.0619735980231515</c:v>
                </c:pt>
                <c:pt idx="35" formatCode="0.00E+00">
                  <c:v>2.803317407242774</c:v>
                </c:pt>
                <c:pt idx="36" formatCode="0.00E+00">
                  <c:v>2.5607226316159961</c:v>
                </c:pt>
                <c:pt idx="37" formatCode="0.00E+00">
                  <c:v>2.3640936856463699</c:v>
                </c:pt>
                <c:pt idx="38" formatCode="0.00E+00">
                  <c:v>2.1891915634037287</c:v>
                </c:pt>
                <c:pt idx="39" formatCode="0.00E+00">
                  <c:v>2.0198343093520181</c:v>
                </c:pt>
                <c:pt idx="40" formatCode="0.00E+00">
                  <c:v>1.8309738995397977</c:v>
                </c:pt>
                <c:pt idx="41" formatCode="0.00E+00">
                  <c:v>1.6730966149713431</c:v>
                </c:pt>
                <c:pt idx="42" formatCode="0.00E+00">
                  <c:v>1.5198467894881642</c:v>
                </c:pt>
                <c:pt idx="43" formatCode="0.00E+00">
                  <c:v>1.3732894350293341</c:v>
                </c:pt>
                <c:pt idx="44" formatCode="0.00E+00">
                  <c:v>1.2576866762128152</c:v>
                </c:pt>
                <c:pt idx="45" formatCode="0.00E+00">
                  <c:v>1.1543786462421481</c:v>
                </c:pt>
                <c:pt idx="46" formatCode="0.00E+00">
                  <c:v>1.0643027422841984</c:v>
                </c:pt>
                <c:pt idx="47" formatCode="0.00E+00">
                  <c:v>0.96316511279589001</c:v>
                </c:pt>
                <c:pt idx="48" formatCode="0.00E+00">
                  <c:v>0.8844006764236233</c:v>
                </c:pt>
                <c:pt idx="49" formatCode="0.00E+00">
                  <c:v>0.81076232190597042</c:v>
                </c:pt>
                <c:pt idx="50" formatCode="0.00E+00">
                  <c:v>0.72923097943062309</c:v>
                </c:pt>
                <c:pt idx="51" formatCode="0.00E+00">
                  <c:v>0.67635594587444703</c:v>
                </c:pt>
                <c:pt idx="52" formatCode="0.00E+00">
                  <c:v>0.61025470597631437</c:v>
                </c:pt>
                <c:pt idx="53" formatCode="0.00E+00">
                  <c:v>0.56220213993680301</c:v>
                </c:pt>
                <c:pt idx="54" formatCode="0.00E+00">
                  <c:v>0.50893918816695538</c:v>
                </c:pt>
                <c:pt idx="55" formatCode="0.00E+00">
                  <c:v>0.46767082920021696</c:v>
                </c:pt>
                <c:pt idx="56" formatCode="0.00E+00">
                  <c:v>0.42783268996837387</c:v>
                </c:pt>
                <c:pt idx="57" formatCode="0.00E+00">
                  <c:v>0.3897912893820682</c:v>
                </c:pt>
                <c:pt idx="58" formatCode="0.00E+00">
                  <c:v>0.35650099218642423</c:v>
                </c:pt>
                <c:pt idx="59" formatCode="0.00E+00">
                  <c:v>0.32560845297476898</c:v>
                </c:pt>
                <c:pt idx="60" formatCode="0.00E+00">
                  <c:v>0.29802501531788672</c:v>
                </c:pt>
                <c:pt idx="61" formatCode="0.00E+00">
                  <c:v>0.27148006186504609</c:v>
                </c:pt>
                <c:pt idx="62" formatCode="0.00E+00">
                  <c:v>0.24841093551110097</c:v>
                </c:pt>
                <c:pt idx="63" formatCode="0.00E+00">
                  <c:v>0.22677181793555176</c:v>
                </c:pt>
                <c:pt idx="64" formatCode="0.00E+00">
                  <c:v>0.20709201476549977</c:v>
                </c:pt>
                <c:pt idx="65" formatCode="0.00E+00">
                  <c:v>0.1902862732221525</c:v>
                </c:pt>
                <c:pt idx="66" formatCode="0.00E+00">
                  <c:v>0.17312865508731581</c:v>
                </c:pt>
                <c:pt idx="67" formatCode="0.00E+00">
                  <